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投入係数表\"/>
    </mc:Choice>
  </mc:AlternateContent>
  <bookViews>
    <workbookView xWindow="0" yWindow="0" windowWidth="24000" windowHeight="9510"/>
  </bookViews>
  <sheets>
    <sheet name="投入係数表（統合小分類187部門）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投入係数表（統合小分類187部門）'!$B$5:$GI$204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76" uniqueCount="402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7000</t>
  </si>
  <si>
    <t>7111</t>
  </si>
  <si>
    <t>9700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砂利・砕石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紡績糸</t>
    <rPh sb="2" eb="3">
      <t>イト</t>
    </rPh>
    <phoneticPr fontId="3"/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加工紙</t>
    <rPh sb="0" eb="2">
      <t>カコウ</t>
    </rPh>
    <rPh sb="2" eb="3">
      <t>カミ</t>
    </rPh>
    <phoneticPr fontId="3"/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電力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住宅賃貸料（帰属家賃）</t>
    <rPh sb="0" eb="2">
      <t>ジュウタク</t>
    </rPh>
    <rPh sb="2" eb="5">
      <t>チンタイリョウ</t>
    </rPh>
    <rPh sb="6" eb="8">
      <t>キゾク</t>
    </rPh>
    <rPh sb="8" eb="10">
      <t>ヤチン</t>
    </rPh>
    <phoneticPr fontId="7"/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内生部門計</t>
  </si>
  <si>
    <t>内生部門計</t>
    <rPh sb="0" eb="2">
      <t>ナイセイ</t>
    </rPh>
    <rPh sb="2" eb="4">
      <t>ブモン</t>
    </rPh>
    <rPh sb="4" eb="5">
      <t>ケイ</t>
    </rPh>
    <phoneticPr fontId="1"/>
  </si>
  <si>
    <t>家計外消費支出（行）</t>
  </si>
  <si>
    <t>9111</t>
  </si>
  <si>
    <t>賃金・俸給</t>
  </si>
  <si>
    <t>9112</t>
  </si>
  <si>
    <t>社会保険料（雇用主負担）</t>
  </si>
  <si>
    <t>9113</t>
  </si>
  <si>
    <t>その他の給与及び手当</t>
  </si>
  <si>
    <t>9211</t>
  </si>
  <si>
    <t>営業余剰</t>
  </si>
  <si>
    <t>9311</t>
  </si>
  <si>
    <t>資本減耗引当</t>
  </si>
  <si>
    <t>9321</t>
  </si>
  <si>
    <t>資本減耗引当（社会資本等減耗分）</t>
    <rPh sb="7" eb="9">
      <t>シャカイ</t>
    </rPh>
    <rPh sb="9" eb="11">
      <t>シホン</t>
    </rPh>
    <rPh sb="11" eb="12">
      <t>トウ</t>
    </rPh>
    <rPh sb="12" eb="14">
      <t>ゲンモウ</t>
    </rPh>
    <rPh sb="14" eb="15">
      <t>ブン</t>
    </rPh>
    <phoneticPr fontId="7"/>
  </si>
  <si>
    <t>9411</t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7"/>
  </si>
  <si>
    <t>9511</t>
  </si>
  <si>
    <t>（控除）経常補助金</t>
  </si>
  <si>
    <t>9600</t>
  </si>
  <si>
    <t>粗付加価値部門計</t>
    <rPh sb="0" eb="1">
      <t>アラ</t>
    </rPh>
    <rPh sb="1" eb="3">
      <t>フカ</t>
    </rPh>
    <rPh sb="3" eb="5">
      <t>カチ</t>
    </rPh>
    <rPh sb="5" eb="7">
      <t>ブモン</t>
    </rPh>
    <rPh sb="7" eb="8">
      <t>ケイ</t>
    </rPh>
    <phoneticPr fontId="1"/>
  </si>
  <si>
    <t>県内生産額</t>
    <rPh sb="0" eb="5">
      <t>ケンナイセイサンガク</t>
    </rPh>
    <phoneticPr fontId="1"/>
  </si>
  <si>
    <t>7000</t>
    <phoneticPr fontId="3"/>
  </si>
  <si>
    <t>投入係数表</t>
    <rPh sb="0" eb="5">
      <t>トウニュウケイスウ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#,##0.000;[Red]\-#,##0.000"/>
    <numFmt numFmtId="180" formatCode="#,##0.00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3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176" fontId="5" fillId="0" borderId="0" xfId="1" applyNumberFormat="1" applyFont="1" applyFill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2" borderId="7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8" xfId="1" quotePrefix="1" applyNumberFormat="1" applyFont="1" applyFill="1" applyBorder="1">
      <alignment vertical="center"/>
    </xf>
    <xf numFmtId="176" fontId="5" fillId="2" borderId="9" xfId="1" applyNumberFormat="1" applyFont="1" applyFill="1" applyBorder="1" applyAlignment="1">
      <alignment vertical="center"/>
    </xf>
    <xf numFmtId="176" fontId="5" fillId="2" borderId="8" xfId="1" applyNumberFormat="1" applyFont="1" applyFill="1" applyBorder="1">
      <alignment vertical="center"/>
    </xf>
    <xf numFmtId="176" fontId="5" fillId="2" borderId="11" xfId="1" applyNumberFormat="1" applyFont="1" applyFill="1" applyBorder="1" applyAlignment="1">
      <alignment vertical="center"/>
    </xf>
    <xf numFmtId="176" fontId="5" fillId="0" borderId="0" xfId="0" applyNumberFormat="1" applyFont="1" applyFill="1">
      <alignment vertical="center"/>
    </xf>
    <xf numFmtId="0" fontId="5" fillId="0" borderId="0" xfId="0" applyFont="1" applyAlignment="1">
      <alignment vertical="center"/>
    </xf>
    <xf numFmtId="180" fontId="5" fillId="0" borderId="0" xfId="1" applyNumberFormat="1" applyFont="1" applyFill="1" applyBorder="1">
      <alignment vertical="center"/>
    </xf>
    <xf numFmtId="180" fontId="5" fillId="2" borderId="7" xfId="1" applyNumberFormat="1" applyFont="1" applyFill="1" applyBorder="1">
      <alignment vertical="center"/>
    </xf>
    <xf numFmtId="180" fontId="5" fillId="2" borderId="9" xfId="1" applyNumberFormat="1" applyFont="1" applyFill="1" applyBorder="1">
      <alignment vertical="center"/>
    </xf>
    <xf numFmtId="180" fontId="5" fillId="2" borderId="10" xfId="1" applyNumberFormat="1" applyFont="1" applyFill="1" applyBorder="1">
      <alignment vertical="center"/>
    </xf>
    <xf numFmtId="180" fontId="5" fillId="2" borderId="5" xfId="1" applyNumberFormat="1" applyFont="1" applyFill="1" applyBorder="1">
      <alignment vertical="center"/>
    </xf>
    <xf numFmtId="180" fontId="5" fillId="2" borderId="1" xfId="1" applyNumberFormat="1" applyFont="1" applyFill="1" applyBorder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I214"/>
  <sheetViews>
    <sheetView tabSelected="1" zoomScale="70" zoomScaleNormal="70" workbookViewId="0">
      <pane xSplit="3" ySplit="5" topLeftCell="GE192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GN14" sqref="GN14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91" width="19.125" style="2" customWidth="1"/>
    <col min="192" max="16384" width="9" style="2"/>
  </cols>
  <sheetData>
    <row r="1" spans="1:191" ht="25.5" x14ac:dyDescent="0.4">
      <c r="A1" s="1" t="s">
        <v>0</v>
      </c>
    </row>
    <row r="2" spans="1:191" ht="24" x14ac:dyDescent="0.4">
      <c r="A2" s="5" t="s">
        <v>401</v>
      </c>
    </row>
    <row r="3" spans="1:191" x14ac:dyDescent="0.4"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6"/>
      <c r="BE3" s="6"/>
      <c r="BF3" s="6"/>
      <c r="BG3" s="6"/>
      <c r="BH3" s="6"/>
      <c r="BI3" s="6"/>
      <c r="BJ3" s="6"/>
      <c r="BK3" s="6"/>
      <c r="BL3" s="6"/>
      <c r="BM3" s="6"/>
      <c r="BN3" s="6"/>
      <c r="BO3" s="6"/>
      <c r="BP3" s="6"/>
      <c r="BQ3" s="6"/>
      <c r="BR3" s="6"/>
      <c r="BS3" s="6"/>
      <c r="BT3" s="6"/>
      <c r="BU3" s="6"/>
      <c r="BV3" s="6"/>
      <c r="BW3" s="6"/>
      <c r="BX3" s="6"/>
      <c r="BY3" s="6"/>
      <c r="BZ3" s="6"/>
      <c r="CA3" s="6"/>
      <c r="CB3" s="6"/>
      <c r="CC3" s="6"/>
      <c r="CD3" s="6"/>
      <c r="CE3" s="6"/>
      <c r="CF3" s="6"/>
      <c r="CG3" s="6"/>
      <c r="CH3" s="6"/>
      <c r="CI3" s="6"/>
      <c r="CJ3" s="6"/>
      <c r="CK3" s="6"/>
      <c r="CL3" s="6"/>
      <c r="CM3" s="6"/>
      <c r="CN3" s="6"/>
      <c r="CO3" s="6"/>
      <c r="CP3" s="6"/>
      <c r="CQ3" s="6"/>
      <c r="CR3" s="6"/>
      <c r="CS3" s="6"/>
      <c r="CT3" s="6"/>
      <c r="CU3" s="6"/>
      <c r="CV3" s="6"/>
      <c r="CW3" s="6"/>
      <c r="CX3" s="6"/>
      <c r="CY3" s="6"/>
      <c r="CZ3" s="6"/>
      <c r="DA3" s="6"/>
      <c r="DB3" s="6"/>
      <c r="DC3" s="6"/>
      <c r="DD3" s="6"/>
      <c r="DE3" s="6"/>
      <c r="DF3" s="6"/>
      <c r="DG3" s="6"/>
      <c r="DH3" s="6"/>
      <c r="DI3" s="6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6"/>
      <c r="EH3" s="6"/>
      <c r="EI3" s="6"/>
      <c r="EJ3" s="6"/>
      <c r="EK3" s="6"/>
      <c r="EL3" s="6"/>
      <c r="EM3" s="6"/>
      <c r="EN3" s="6"/>
      <c r="EO3" s="6"/>
      <c r="EP3" s="6"/>
      <c r="EQ3" s="6"/>
      <c r="ER3" s="6"/>
      <c r="ES3" s="6"/>
      <c r="ET3" s="6"/>
      <c r="EU3" s="6"/>
      <c r="EV3" s="6"/>
      <c r="EW3" s="6"/>
      <c r="EX3" s="6"/>
      <c r="EY3" s="6"/>
      <c r="EZ3" s="6"/>
      <c r="FA3" s="6"/>
      <c r="FB3" s="6"/>
      <c r="FC3" s="6"/>
      <c r="FD3" s="6"/>
      <c r="FE3" s="6"/>
      <c r="FF3" s="6"/>
      <c r="FG3" s="6"/>
      <c r="FH3" s="6"/>
      <c r="FI3" s="6"/>
      <c r="FJ3" s="6"/>
      <c r="FK3" s="6"/>
      <c r="FL3" s="6"/>
      <c r="FM3" s="6"/>
      <c r="FN3" s="6"/>
      <c r="FO3" s="6"/>
      <c r="FP3" s="6"/>
      <c r="FQ3" s="6"/>
      <c r="FR3" s="6"/>
      <c r="FS3" s="6"/>
      <c r="FT3" s="6"/>
      <c r="FU3" s="6"/>
      <c r="FV3" s="6"/>
      <c r="FW3" s="6"/>
      <c r="FX3" s="6"/>
      <c r="FY3" s="6"/>
      <c r="FZ3" s="6"/>
      <c r="GA3" s="6"/>
      <c r="GB3" s="6"/>
      <c r="GC3" s="6"/>
      <c r="GD3" s="6"/>
      <c r="GE3" s="6"/>
      <c r="GF3" s="6"/>
      <c r="GG3" s="6"/>
      <c r="GH3" s="6"/>
      <c r="GI3" s="6"/>
    </row>
    <row r="4" spans="1:191" x14ac:dyDescent="0.4">
      <c r="B4" s="8"/>
      <c r="C4" s="9"/>
      <c r="D4" s="8" t="s">
        <v>1</v>
      </c>
      <c r="E4" s="10" t="s">
        <v>2</v>
      </c>
      <c r="F4" s="10" t="s">
        <v>3</v>
      </c>
      <c r="G4" s="10" t="s">
        <v>4</v>
      </c>
      <c r="H4" s="10" t="s">
        <v>5</v>
      </c>
      <c r="I4" s="10" t="s">
        <v>6</v>
      </c>
      <c r="J4" s="10" t="s">
        <v>7</v>
      </c>
      <c r="K4" s="10" t="s">
        <v>8</v>
      </c>
      <c r="L4" s="10" t="s">
        <v>9</v>
      </c>
      <c r="M4" s="10" t="s">
        <v>10</v>
      </c>
      <c r="N4" s="10" t="s">
        <v>11</v>
      </c>
      <c r="O4" s="10" t="s">
        <v>12</v>
      </c>
      <c r="P4" s="10" t="s">
        <v>13</v>
      </c>
      <c r="Q4" s="10" t="s">
        <v>14</v>
      </c>
      <c r="R4" s="10" t="s">
        <v>15</v>
      </c>
      <c r="S4" s="10" t="s">
        <v>16</v>
      </c>
      <c r="T4" s="10" t="s">
        <v>17</v>
      </c>
      <c r="U4" s="10" t="s">
        <v>18</v>
      </c>
      <c r="V4" s="10" t="s">
        <v>19</v>
      </c>
      <c r="W4" s="10" t="s">
        <v>20</v>
      </c>
      <c r="X4" s="10" t="s">
        <v>21</v>
      </c>
      <c r="Y4" s="10" t="s">
        <v>22</v>
      </c>
      <c r="Z4" s="10" t="s">
        <v>23</v>
      </c>
      <c r="AA4" s="10" t="s">
        <v>24</v>
      </c>
      <c r="AB4" s="10" t="s">
        <v>25</v>
      </c>
      <c r="AC4" s="10" t="s">
        <v>26</v>
      </c>
      <c r="AD4" s="10" t="s">
        <v>27</v>
      </c>
      <c r="AE4" s="10" t="s">
        <v>28</v>
      </c>
      <c r="AF4" s="10" t="s">
        <v>29</v>
      </c>
      <c r="AG4" s="10" t="s">
        <v>30</v>
      </c>
      <c r="AH4" s="10" t="s">
        <v>31</v>
      </c>
      <c r="AI4" s="10" t="s">
        <v>32</v>
      </c>
      <c r="AJ4" s="10" t="s">
        <v>33</v>
      </c>
      <c r="AK4" s="10" t="s">
        <v>34</v>
      </c>
      <c r="AL4" s="10" t="s">
        <v>35</v>
      </c>
      <c r="AM4" s="10" t="s">
        <v>36</v>
      </c>
      <c r="AN4" s="10" t="s">
        <v>37</v>
      </c>
      <c r="AO4" s="10" t="s">
        <v>38</v>
      </c>
      <c r="AP4" s="10" t="s">
        <v>39</v>
      </c>
      <c r="AQ4" s="10" t="s">
        <v>40</v>
      </c>
      <c r="AR4" s="10" t="s">
        <v>41</v>
      </c>
      <c r="AS4" s="10" t="s">
        <v>42</v>
      </c>
      <c r="AT4" s="10" t="s">
        <v>43</v>
      </c>
      <c r="AU4" s="10" t="s">
        <v>44</v>
      </c>
      <c r="AV4" s="10" t="s">
        <v>45</v>
      </c>
      <c r="AW4" s="10" t="s">
        <v>46</v>
      </c>
      <c r="AX4" s="10" t="s">
        <v>47</v>
      </c>
      <c r="AY4" s="10" t="s">
        <v>48</v>
      </c>
      <c r="AZ4" s="10" t="s">
        <v>49</v>
      </c>
      <c r="BA4" s="10" t="s">
        <v>50</v>
      </c>
      <c r="BB4" s="10" t="s">
        <v>51</v>
      </c>
      <c r="BC4" s="10" t="s">
        <v>52</v>
      </c>
      <c r="BD4" s="10" t="s">
        <v>53</v>
      </c>
      <c r="BE4" s="10" t="s">
        <v>54</v>
      </c>
      <c r="BF4" s="10" t="s">
        <v>55</v>
      </c>
      <c r="BG4" s="10" t="s">
        <v>56</v>
      </c>
      <c r="BH4" s="10" t="s">
        <v>57</v>
      </c>
      <c r="BI4" s="10" t="s">
        <v>58</v>
      </c>
      <c r="BJ4" s="10" t="s">
        <v>59</v>
      </c>
      <c r="BK4" s="10" t="s">
        <v>60</v>
      </c>
      <c r="BL4" s="10" t="s">
        <v>61</v>
      </c>
      <c r="BM4" s="10" t="s">
        <v>62</v>
      </c>
      <c r="BN4" s="10" t="s">
        <v>63</v>
      </c>
      <c r="BO4" s="10" t="s">
        <v>64</v>
      </c>
      <c r="BP4" s="10" t="s">
        <v>65</v>
      </c>
      <c r="BQ4" s="10" t="s">
        <v>66</v>
      </c>
      <c r="BR4" s="10" t="s">
        <v>67</v>
      </c>
      <c r="BS4" s="10" t="s">
        <v>68</v>
      </c>
      <c r="BT4" s="10" t="s">
        <v>69</v>
      </c>
      <c r="BU4" s="10" t="s">
        <v>70</v>
      </c>
      <c r="BV4" s="10" t="s">
        <v>71</v>
      </c>
      <c r="BW4" s="10" t="s">
        <v>72</v>
      </c>
      <c r="BX4" s="10" t="s">
        <v>73</v>
      </c>
      <c r="BY4" s="10" t="s">
        <v>74</v>
      </c>
      <c r="BZ4" s="10" t="s">
        <v>75</v>
      </c>
      <c r="CA4" s="10" t="s">
        <v>76</v>
      </c>
      <c r="CB4" s="10" t="s">
        <v>77</v>
      </c>
      <c r="CC4" s="10" t="s">
        <v>78</v>
      </c>
      <c r="CD4" s="10" t="s">
        <v>79</v>
      </c>
      <c r="CE4" s="10" t="s">
        <v>80</v>
      </c>
      <c r="CF4" s="10" t="s">
        <v>81</v>
      </c>
      <c r="CG4" s="10" t="s">
        <v>82</v>
      </c>
      <c r="CH4" s="10" t="s">
        <v>83</v>
      </c>
      <c r="CI4" s="10" t="s">
        <v>84</v>
      </c>
      <c r="CJ4" s="10" t="s">
        <v>85</v>
      </c>
      <c r="CK4" s="10" t="s">
        <v>86</v>
      </c>
      <c r="CL4" s="10" t="s">
        <v>87</v>
      </c>
      <c r="CM4" s="10" t="s">
        <v>88</v>
      </c>
      <c r="CN4" s="10" t="s">
        <v>89</v>
      </c>
      <c r="CO4" s="10" t="s">
        <v>90</v>
      </c>
      <c r="CP4" s="10" t="s">
        <v>91</v>
      </c>
      <c r="CQ4" s="10" t="s">
        <v>92</v>
      </c>
      <c r="CR4" s="10" t="s">
        <v>93</v>
      </c>
      <c r="CS4" s="10" t="s">
        <v>94</v>
      </c>
      <c r="CT4" s="10" t="s">
        <v>95</v>
      </c>
      <c r="CU4" s="10" t="s">
        <v>96</v>
      </c>
      <c r="CV4" s="10" t="s">
        <v>97</v>
      </c>
      <c r="CW4" s="10" t="s">
        <v>98</v>
      </c>
      <c r="CX4" s="10" t="s">
        <v>99</v>
      </c>
      <c r="CY4" s="10" t="s">
        <v>100</v>
      </c>
      <c r="CZ4" s="10" t="s">
        <v>101</v>
      </c>
      <c r="DA4" s="10" t="s">
        <v>102</v>
      </c>
      <c r="DB4" s="10" t="s">
        <v>103</v>
      </c>
      <c r="DC4" s="10" t="s">
        <v>104</v>
      </c>
      <c r="DD4" s="10" t="s">
        <v>105</v>
      </c>
      <c r="DE4" s="10" t="s">
        <v>106</v>
      </c>
      <c r="DF4" s="10" t="s">
        <v>107</v>
      </c>
      <c r="DG4" s="10" t="s">
        <v>108</v>
      </c>
      <c r="DH4" s="10" t="s">
        <v>109</v>
      </c>
      <c r="DI4" s="10" t="s">
        <v>110</v>
      </c>
      <c r="DJ4" s="10" t="s">
        <v>111</v>
      </c>
      <c r="DK4" s="10" t="s">
        <v>112</v>
      </c>
      <c r="DL4" s="10" t="s">
        <v>113</v>
      </c>
      <c r="DM4" s="10" t="s">
        <v>114</v>
      </c>
      <c r="DN4" s="10" t="s">
        <v>115</v>
      </c>
      <c r="DO4" s="10" t="s">
        <v>116</v>
      </c>
      <c r="DP4" s="10" t="s">
        <v>117</v>
      </c>
      <c r="DQ4" s="10" t="s">
        <v>118</v>
      </c>
      <c r="DR4" s="10" t="s">
        <v>119</v>
      </c>
      <c r="DS4" s="10" t="s">
        <v>120</v>
      </c>
      <c r="DT4" s="10" t="s">
        <v>121</v>
      </c>
      <c r="DU4" s="10" t="s">
        <v>122</v>
      </c>
      <c r="DV4" s="10" t="s">
        <v>123</v>
      </c>
      <c r="DW4" s="10" t="s">
        <v>124</v>
      </c>
      <c r="DX4" s="10" t="s">
        <v>125</v>
      </c>
      <c r="DY4" s="10" t="s">
        <v>126</v>
      </c>
      <c r="DZ4" s="10" t="s">
        <v>127</v>
      </c>
      <c r="EA4" s="10" t="s">
        <v>128</v>
      </c>
      <c r="EB4" s="10" t="s">
        <v>129</v>
      </c>
      <c r="EC4" s="10" t="s">
        <v>130</v>
      </c>
      <c r="ED4" s="10" t="s">
        <v>131</v>
      </c>
      <c r="EE4" s="10" t="s">
        <v>132</v>
      </c>
      <c r="EF4" s="10" t="s">
        <v>133</v>
      </c>
      <c r="EG4" s="10" t="s">
        <v>134</v>
      </c>
      <c r="EH4" s="10" t="s">
        <v>135</v>
      </c>
      <c r="EI4" s="10" t="s">
        <v>136</v>
      </c>
      <c r="EJ4" s="10" t="s">
        <v>137</v>
      </c>
      <c r="EK4" s="10" t="s">
        <v>138</v>
      </c>
      <c r="EL4" s="10" t="s">
        <v>139</v>
      </c>
      <c r="EM4" s="10" t="s">
        <v>140</v>
      </c>
      <c r="EN4" s="10" t="s">
        <v>141</v>
      </c>
      <c r="EO4" s="10" t="s">
        <v>142</v>
      </c>
      <c r="EP4" s="10" t="s">
        <v>143</v>
      </c>
      <c r="EQ4" s="10" t="s">
        <v>144</v>
      </c>
      <c r="ER4" s="10" t="s">
        <v>145</v>
      </c>
      <c r="ES4" s="10" t="s">
        <v>146</v>
      </c>
      <c r="ET4" s="10" t="s">
        <v>147</v>
      </c>
      <c r="EU4" s="10" t="s">
        <v>148</v>
      </c>
      <c r="EV4" s="10" t="s">
        <v>149</v>
      </c>
      <c r="EW4" s="10" t="s">
        <v>150</v>
      </c>
      <c r="EX4" s="10" t="s">
        <v>151</v>
      </c>
      <c r="EY4" s="10" t="s">
        <v>152</v>
      </c>
      <c r="EZ4" s="10" t="s">
        <v>153</v>
      </c>
      <c r="FA4" s="10" t="s">
        <v>154</v>
      </c>
      <c r="FB4" s="10" t="s">
        <v>155</v>
      </c>
      <c r="FC4" s="10" t="s">
        <v>156</v>
      </c>
      <c r="FD4" s="10" t="s">
        <v>157</v>
      </c>
      <c r="FE4" s="10" t="s">
        <v>158</v>
      </c>
      <c r="FF4" s="10" t="s">
        <v>159</v>
      </c>
      <c r="FG4" s="10" t="s">
        <v>160</v>
      </c>
      <c r="FH4" s="10" t="s">
        <v>161</v>
      </c>
      <c r="FI4" s="10" t="s">
        <v>162</v>
      </c>
      <c r="FJ4" s="10" t="s">
        <v>163</v>
      </c>
      <c r="FK4" s="10" t="s">
        <v>164</v>
      </c>
      <c r="FL4" s="10" t="s">
        <v>165</v>
      </c>
      <c r="FM4" s="10" t="s">
        <v>166</v>
      </c>
      <c r="FN4" s="10" t="s">
        <v>167</v>
      </c>
      <c r="FO4" s="10" t="s">
        <v>168</v>
      </c>
      <c r="FP4" s="10" t="s">
        <v>169</v>
      </c>
      <c r="FQ4" s="10" t="s">
        <v>170</v>
      </c>
      <c r="FR4" s="10" t="s">
        <v>171</v>
      </c>
      <c r="FS4" s="10" t="s">
        <v>172</v>
      </c>
      <c r="FT4" s="10" t="s">
        <v>173</v>
      </c>
      <c r="FU4" s="10" t="s">
        <v>174</v>
      </c>
      <c r="FV4" s="10" t="s">
        <v>175</v>
      </c>
      <c r="FW4" s="10" t="s">
        <v>176</v>
      </c>
      <c r="FX4" s="10" t="s">
        <v>177</v>
      </c>
      <c r="FY4" s="10" t="s">
        <v>178</v>
      </c>
      <c r="FZ4" s="10" t="s">
        <v>179</v>
      </c>
      <c r="GA4" s="10" t="s">
        <v>180</v>
      </c>
      <c r="GB4" s="10" t="s">
        <v>181</v>
      </c>
      <c r="GC4" s="10" t="s">
        <v>182</v>
      </c>
      <c r="GD4" s="10" t="s">
        <v>183</v>
      </c>
      <c r="GE4" s="10" t="s">
        <v>184</v>
      </c>
      <c r="GF4" s="10" t="s">
        <v>185</v>
      </c>
      <c r="GG4" s="10" t="s">
        <v>186</v>
      </c>
      <c r="GH4" s="10" t="s">
        <v>187</v>
      </c>
      <c r="GI4" s="11" t="s">
        <v>188</v>
      </c>
    </row>
    <row r="5" spans="1:191" ht="56.25" x14ac:dyDescent="0.4">
      <c r="B5" s="12"/>
      <c r="C5" s="13"/>
      <c r="D5" s="14" t="s">
        <v>191</v>
      </c>
      <c r="E5" s="15" t="s">
        <v>192</v>
      </c>
      <c r="F5" s="15" t="s">
        <v>193</v>
      </c>
      <c r="G5" s="15" t="s">
        <v>194</v>
      </c>
      <c r="H5" s="15" t="s">
        <v>195</v>
      </c>
      <c r="I5" s="15" t="s">
        <v>196</v>
      </c>
      <c r="J5" s="15" t="s">
        <v>197</v>
      </c>
      <c r="K5" s="15" t="s">
        <v>198</v>
      </c>
      <c r="L5" s="15" t="s">
        <v>199</v>
      </c>
      <c r="M5" s="15" t="s">
        <v>200</v>
      </c>
      <c r="N5" s="15" t="s">
        <v>201</v>
      </c>
      <c r="O5" s="15" t="s">
        <v>202</v>
      </c>
      <c r="P5" s="15" t="s">
        <v>203</v>
      </c>
      <c r="Q5" s="15" t="s">
        <v>204</v>
      </c>
      <c r="R5" s="15" t="s">
        <v>205</v>
      </c>
      <c r="S5" s="15" t="s">
        <v>206</v>
      </c>
      <c r="T5" s="15" t="s">
        <v>207</v>
      </c>
      <c r="U5" s="15" t="s">
        <v>208</v>
      </c>
      <c r="V5" s="15" t="s">
        <v>209</v>
      </c>
      <c r="W5" s="15" t="s">
        <v>210</v>
      </c>
      <c r="X5" s="15" t="s">
        <v>211</v>
      </c>
      <c r="Y5" s="15" t="s">
        <v>212</v>
      </c>
      <c r="Z5" s="15" t="s">
        <v>213</v>
      </c>
      <c r="AA5" s="15" t="s">
        <v>214</v>
      </c>
      <c r="AB5" s="15" t="s">
        <v>215</v>
      </c>
      <c r="AC5" s="15" t="s">
        <v>216</v>
      </c>
      <c r="AD5" s="15" t="s">
        <v>217</v>
      </c>
      <c r="AE5" s="15" t="s">
        <v>218</v>
      </c>
      <c r="AF5" s="15" t="s">
        <v>219</v>
      </c>
      <c r="AG5" s="15" t="s">
        <v>220</v>
      </c>
      <c r="AH5" s="15" t="s">
        <v>221</v>
      </c>
      <c r="AI5" s="15" t="s">
        <v>222</v>
      </c>
      <c r="AJ5" s="15" t="s">
        <v>223</v>
      </c>
      <c r="AK5" s="15" t="s">
        <v>224</v>
      </c>
      <c r="AL5" s="15" t="s">
        <v>225</v>
      </c>
      <c r="AM5" s="15" t="s">
        <v>226</v>
      </c>
      <c r="AN5" s="15" t="s">
        <v>227</v>
      </c>
      <c r="AO5" s="15" t="s">
        <v>228</v>
      </c>
      <c r="AP5" s="15" t="s">
        <v>229</v>
      </c>
      <c r="AQ5" s="15" t="s">
        <v>230</v>
      </c>
      <c r="AR5" s="15" t="s">
        <v>231</v>
      </c>
      <c r="AS5" s="15" t="s">
        <v>232</v>
      </c>
      <c r="AT5" s="15" t="s">
        <v>233</v>
      </c>
      <c r="AU5" s="15" t="s">
        <v>234</v>
      </c>
      <c r="AV5" s="15" t="s">
        <v>235</v>
      </c>
      <c r="AW5" s="15" t="s">
        <v>236</v>
      </c>
      <c r="AX5" s="15" t="s">
        <v>237</v>
      </c>
      <c r="AY5" s="15" t="s">
        <v>238</v>
      </c>
      <c r="AZ5" s="15" t="s">
        <v>239</v>
      </c>
      <c r="BA5" s="15" t="s">
        <v>240</v>
      </c>
      <c r="BB5" s="15" t="s">
        <v>241</v>
      </c>
      <c r="BC5" s="15" t="s">
        <v>242</v>
      </c>
      <c r="BD5" s="15" t="s">
        <v>243</v>
      </c>
      <c r="BE5" s="15" t="s">
        <v>244</v>
      </c>
      <c r="BF5" s="15" t="s">
        <v>245</v>
      </c>
      <c r="BG5" s="15" t="s">
        <v>246</v>
      </c>
      <c r="BH5" s="15" t="s">
        <v>247</v>
      </c>
      <c r="BI5" s="15" t="s">
        <v>248</v>
      </c>
      <c r="BJ5" s="15" t="s">
        <v>249</v>
      </c>
      <c r="BK5" s="15" t="s">
        <v>250</v>
      </c>
      <c r="BL5" s="15" t="s">
        <v>251</v>
      </c>
      <c r="BM5" s="15" t="s">
        <v>252</v>
      </c>
      <c r="BN5" s="15" t="s">
        <v>253</v>
      </c>
      <c r="BO5" s="15" t="s">
        <v>254</v>
      </c>
      <c r="BP5" s="15" t="s">
        <v>255</v>
      </c>
      <c r="BQ5" s="15" t="s">
        <v>256</v>
      </c>
      <c r="BR5" s="15" t="s">
        <v>257</v>
      </c>
      <c r="BS5" s="15" t="s">
        <v>258</v>
      </c>
      <c r="BT5" s="15" t="s">
        <v>259</v>
      </c>
      <c r="BU5" s="15" t="s">
        <v>260</v>
      </c>
      <c r="BV5" s="15" t="s">
        <v>261</v>
      </c>
      <c r="BW5" s="15" t="s">
        <v>262</v>
      </c>
      <c r="BX5" s="15" t="s">
        <v>263</v>
      </c>
      <c r="BY5" s="15" t="s">
        <v>264</v>
      </c>
      <c r="BZ5" s="15" t="s">
        <v>265</v>
      </c>
      <c r="CA5" s="15" t="s">
        <v>266</v>
      </c>
      <c r="CB5" s="15" t="s">
        <v>267</v>
      </c>
      <c r="CC5" s="15" t="s">
        <v>268</v>
      </c>
      <c r="CD5" s="15" t="s">
        <v>269</v>
      </c>
      <c r="CE5" s="15" t="s">
        <v>270</v>
      </c>
      <c r="CF5" s="15" t="s">
        <v>271</v>
      </c>
      <c r="CG5" s="15" t="s">
        <v>272</v>
      </c>
      <c r="CH5" s="15" t="s">
        <v>273</v>
      </c>
      <c r="CI5" s="15" t="s">
        <v>274</v>
      </c>
      <c r="CJ5" s="15" t="s">
        <v>275</v>
      </c>
      <c r="CK5" s="15" t="s">
        <v>276</v>
      </c>
      <c r="CL5" s="15" t="s">
        <v>277</v>
      </c>
      <c r="CM5" s="15" t="s">
        <v>278</v>
      </c>
      <c r="CN5" s="15" t="s">
        <v>279</v>
      </c>
      <c r="CO5" s="15" t="s">
        <v>280</v>
      </c>
      <c r="CP5" s="15" t="s">
        <v>281</v>
      </c>
      <c r="CQ5" s="15" t="s">
        <v>282</v>
      </c>
      <c r="CR5" s="15" t="s">
        <v>283</v>
      </c>
      <c r="CS5" s="15" t="s">
        <v>284</v>
      </c>
      <c r="CT5" s="15" t="s">
        <v>285</v>
      </c>
      <c r="CU5" s="15" t="s">
        <v>286</v>
      </c>
      <c r="CV5" s="15" t="s">
        <v>287</v>
      </c>
      <c r="CW5" s="15" t="s">
        <v>288</v>
      </c>
      <c r="CX5" s="15" t="s">
        <v>289</v>
      </c>
      <c r="CY5" s="15" t="s">
        <v>290</v>
      </c>
      <c r="CZ5" s="15" t="s">
        <v>291</v>
      </c>
      <c r="DA5" s="15" t="s">
        <v>292</v>
      </c>
      <c r="DB5" s="15" t="s">
        <v>293</v>
      </c>
      <c r="DC5" s="15" t="s">
        <v>294</v>
      </c>
      <c r="DD5" s="15" t="s">
        <v>295</v>
      </c>
      <c r="DE5" s="15" t="s">
        <v>296</v>
      </c>
      <c r="DF5" s="15" t="s">
        <v>297</v>
      </c>
      <c r="DG5" s="15" t="s">
        <v>298</v>
      </c>
      <c r="DH5" s="15" t="s">
        <v>299</v>
      </c>
      <c r="DI5" s="15" t="s">
        <v>300</v>
      </c>
      <c r="DJ5" s="15" t="s">
        <v>301</v>
      </c>
      <c r="DK5" s="15" t="s">
        <v>302</v>
      </c>
      <c r="DL5" s="15" t="s">
        <v>303</v>
      </c>
      <c r="DM5" s="15" t="s">
        <v>304</v>
      </c>
      <c r="DN5" s="15" t="s">
        <v>305</v>
      </c>
      <c r="DO5" s="15" t="s">
        <v>306</v>
      </c>
      <c r="DP5" s="15" t="s">
        <v>307</v>
      </c>
      <c r="DQ5" s="15" t="s">
        <v>308</v>
      </c>
      <c r="DR5" s="15" t="s">
        <v>309</v>
      </c>
      <c r="DS5" s="15" t="s">
        <v>310</v>
      </c>
      <c r="DT5" s="15" t="s">
        <v>311</v>
      </c>
      <c r="DU5" s="15" t="s">
        <v>312</v>
      </c>
      <c r="DV5" s="15" t="s">
        <v>313</v>
      </c>
      <c r="DW5" s="15" t="s">
        <v>314</v>
      </c>
      <c r="DX5" s="15" t="s">
        <v>315</v>
      </c>
      <c r="DY5" s="15" t="s">
        <v>316</v>
      </c>
      <c r="DZ5" s="15" t="s">
        <v>317</v>
      </c>
      <c r="EA5" s="15" t="s">
        <v>318</v>
      </c>
      <c r="EB5" s="15" t="s">
        <v>319</v>
      </c>
      <c r="EC5" s="15" t="s">
        <v>320</v>
      </c>
      <c r="ED5" s="15" t="s">
        <v>321</v>
      </c>
      <c r="EE5" s="15" t="s">
        <v>322</v>
      </c>
      <c r="EF5" s="15" t="s">
        <v>323</v>
      </c>
      <c r="EG5" s="15" t="s">
        <v>324</v>
      </c>
      <c r="EH5" s="15" t="s">
        <v>325</v>
      </c>
      <c r="EI5" s="15" t="s">
        <v>326</v>
      </c>
      <c r="EJ5" s="15" t="s">
        <v>327</v>
      </c>
      <c r="EK5" s="15" t="s">
        <v>328</v>
      </c>
      <c r="EL5" s="15" t="s">
        <v>329</v>
      </c>
      <c r="EM5" s="15" t="s">
        <v>330</v>
      </c>
      <c r="EN5" s="15" t="s">
        <v>331</v>
      </c>
      <c r="EO5" s="15" t="s">
        <v>332</v>
      </c>
      <c r="EP5" s="15" t="s">
        <v>333</v>
      </c>
      <c r="EQ5" s="15" t="s">
        <v>334</v>
      </c>
      <c r="ER5" s="15" t="s">
        <v>335</v>
      </c>
      <c r="ES5" s="15" t="s">
        <v>336</v>
      </c>
      <c r="ET5" s="15" t="s">
        <v>337</v>
      </c>
      <c r="EU5" s="15" t="s">
        <v>338</v>
      </c>
      <c r="EV5" s="15" t="s">
        <v>339</v>
      </c>
      <c r="EW5" s="15" t="s">
        <v>340</v>
      </c>
      <c r="EX5" s="15" t="s">
        <v>341</v>
      </c>
      <c r="EY5" s="15" t="s">
        <v>342</v>
      </c>
      <c r="EZ5" s="15" t="s">
        <v>343</v>
      </c>
      <c r="FA5" s="15" t="s">
        <v>344</v>
      </c>
      <c r="FB5" s="15" t="s">
        <v>345</v>
      </c>
      <c r="FC5" s="15" t="s">
        <v>346</v>
      </c>
      <c r="FD5" s="15" t="s">
        <v>347</v>
      </c>
      <c r="FE5" s="15" t="s">
        <v>348</v>
      </c>
      <c r="FF5" s="15" t="s">
        <v>349</v>
      </c>
      <c r="FG5" s="15" t="s">
        <v>350</v>
      </c>
      <c r="FH5" s="15" t="s">
        <v>351</v>
      </c>
      <c r="FI5" s="15" t="s">
        <v>352</v>
      </c>
      <c r="FJ5" s="15" t="s">
        <v>353</v>
      </c>
      <c r="FK5" s="15" t="s">
        <v>354</v>
      </c>
      <c r="FL5" s="15" t="s">
        <v>355</v>
      </c>
      <c r="FM5" s="15" t="s">
        <v>356</v>
      </c>
      <c r="FN5" s="15" t="s">
        <v>357</v>
      </c>
      <c r="FO5" s="15" t="s">
        <v>358</v>
      </c>
      <c r="FP5" s="15" t="s">
        <v>359</v>
      </c>
      <c r="FQ5" s="15" t="s">
        <v>360</v>
      </c>
      <c r="FR5" s="15" t="s">
        <v>361</v>
      </c>
      <c r="FS5" s="15" t="s">
        <v>362</v>
      </c>
      <c r="FT5" s="15" t="s">
        <v>363</v>
      </c>
      <c r="FU5" s="15" t="s">
        <v>364</v>
      </c>
      <c r="FV5" s="15" t="s">
        <v>365</v>
      </c>
      <c r="FW5" s="15" t="s">
        <v>366</v>
      </c>
      <c r="FX5" s="15" t="s">
        <v>367</v>
      </c>
      <c r="FY5" s="15" t="s">
        <v>368</v>
      </c>
      <c r="FZ5" s="15" t="s">
        <v>369</v>
      </c>
      <c r="GA5" s="15" t="s">
        <v>370</v>
      </c>
      <c r="GB5" s="15" t="s">
        <v>371</v>
      </c>
      <c r="GC5" s="15" t="s">
        <v>372</v>
      </c>
      <c r="GD5" s="15" t="s">
        <v>373</v>
      </c>
      <c r="GE5" s="15" t="s">
        <v>374</v>
      </c>
      <c r="GF5" s="15" t="s">
        <v>375</v>
      </c>
      <c r="GG5" s="15" t="s">
        <v>376</v>
      </c>
      <c r="GH5" s="15" t="s">
        <v>377</v>
      </c>
      <c r="GI5" s="16" t="s">
        <v>378</v>
      </c>
    </row>
    <row r="6" spans="1:191" x14ac:dyDescent="0.4">
      <c r="B6" s="17" t="s">
        <v>1</v>
      </c>
      <c r="C6" s="18" t="s">
        <v>191</v>
      </c>
      <c r="D6" s="27">
        <v>1.2643728592117926E-2</v>
      </c>
      <c r="E6" s="27">
        <v>1.6882414746355746E-3</v>
      </c>
      <c r="F6" s="27">
        <v>2.9720811325217081E-3</v>
      </c>
      <c r="G6" s="27">
        <v>3.9106175905871425E-3</v>
      </c>
      <c r="H6" s="27">
        <v>6.0942135190809321E-3</v>
      </c>
      <c r="I6" s="27">
        <v>1.4362272390031166E-2</v>
      </c>
      <c r="J6" s="27">
        <v>7.8559360227201114E-3</v>
      </c>
      <c r="K6" s="27">
        <v>3.970539715902735E-3</v>
      </c>
      <c r="L6" s="27">
        <v>7.5152987570379059E-6</v>
      </c>
      <c r="M6" s="27">
        <v>0</v>
      </c>
      <c r="N6" s="27">
        <v>7.8206505965501272E-3</v>
      </c>
      <c r="O6" s="27">
        <v>0</v>
      </c>
      <c r="P6" s="27">
        <v>0</v>
      </c>
      <c r="Q6" s="27">
        <v>0</v>
      </c>
      <c r="R6" s="27">
        <v>0</v>
      </c>
      <c r="S6" s="27">
        <v>0</v>
      </c>
      <c r="T6" s="27">
        <v>0</v>
      </c>
      <c r="U6" s="27">
        <v>0</v>
      </c>
      <c r="V6" s="27">
        <v>0.64332219747587227</v>
      </c>
      <c r="W6" s="27">
        <v>0</v>
      </c>
      <c r="X6" s="27">
        <v>3.7232110424990919E-6</v>
      </c>
      <c r="Y6" s="27">
        <v>3.5641884511759996E-3</v>
      </c>
      <c r="Z6" s="27">
        <v>5.8756545129517686E-4</v>
      </c>
      <c r="AA6" s="27">
        <v>5.0539375885704364E-4</v>
      </c>
      <c r="AB6" s="27">
        <v>4.0676725484072458E-4</v>
      </c>
      <c r="AC6" s="27">
        <v>2.9724454649827786E-2</v>
      </c>
      <c r="AD6" s="27">
        <v>0</v>
      </c>
      <c r="AE6" s="27">
        <v>0</v>
      </c>
      <c r="AF6" s="27">
        <v>0</v>
      </c>
      <c r="AG6" s="27">
        <v>0</v>
      </c>
      <c r="AH6" s="27">
        <v>0</v>
      </c>
      <c r="AI6" s="27">
        <v>0</v>
      </c>
      <c r="AJ6" s="27">
        <v>0</v>
      </c>
      <c r="AK6" s="27">
        <v>0</v>
      </c>
      <c r="AL6" s="27">
        <v>0</v>
      </c>
      <c r="AM6" s="27">
        <v>0</v>
      </c>
      <c r="AN6" s="27">
        <v>0</v>
      </c>
      <c r="AO6" s="27">
        <v>0</v>
      </c>
      <c r="AP6" s="27">
        <v>0</v>
      </c>
      <c r="AQ6" s="27">
        <v>0</v>
      </c>
      <c r="AR6" s="27">
        <v>0</v>
      </c>
      <c r="AS6" s="27">
        <v>0</v>
      </c>
      <c r="AT6" s="27">
        <v>0</v>
      </c>
      <c r="AU6" s="27">
        <v>0</v>
      </c>
      <c r="AV6" s="27">
        <v>0</v>
      </c>
      <c r="AW6" s="27">
        <v>0</v>
      </c>
      <c r="AX6" s="27">
        <v>0</v>
      </c>
      <c r="AY6" s="27">
        <v>0</v>
      </c>
      <c r="AZ6" s="27">
        <v>0</v>
      </c>
      <c r="BA6" s="27">
        <v>0</v>
      </c>
      <c r="BB6" s="27">
        <v>0</v>
      </c>
      <c r="BC6" s="27">
        <v>0</v>
      </c>
      <c r="BD6" s="27">
        <v>0</v>
      </c>
      <c r="BE6" s="27">
        <v>0</v>
      </c>
      <c r="BF6" s="27">
        <v>0</v>
      </c>
      <c r="BG6" s="27">
        <v>0</v>
      </c>
      <c r="BH6" s="27">
        <v>0</v>
      </c>
      <c r="BI6" s="27">
        <v>0</v>
      </c>
      <c r="BJ6" s="27">
        <v>0</v>
      </c>
      <c r="BK6" s="27">
        <v>0</v>
      </c>
      <c r="BL6" s="27">
        <v>0</v>
      </c>
      <c r="BM6" s="27">
        <v>0</v>
      </c>
      <c r="BN6" s="27">
        <v>0</v>
      </c>
      <c r="BO6" s="27">
        <v>0</v>
      </c>
      <c r="BP6" s="27">
        <v>0</v>
      </c>
      <c r="BQ6" s="27">
        <v>0</v>
      </c>
      <c r="BR6" s="27">
        <v>0</v>
      </c>
      <c r="BS6" s="27">
        <v>0</v>
      </c>
      <c r="BT6" s="27">
        <v>0</v>
      </c>
      <c r="BU6" s="27">
        <v>0</v>
      </c>
      <c r="BV6" s="27">
        <v>0</v>
      </c>
      <c r="BW6" s="27">
        <v>0</v>
      </c>
      <c r="BX6" s="27">
        <v>0</v>
      </c>
      <c r="BY6" s="27">
        <v>0</v>
      </c>
      <c r="BZ6" s="27">
        <v>0</v>
      </c>
      <c r="CA6" s="27">
        <v>0</v>
      </c>
      <c r="CB6" s="27">
        <v>0</v>
      </c>
      <c r="CC6" s="27">
        <v>0</v>
      </c>
      <c r="CD6" s="27">
        <v>0</v>
      </c>
      <c r="CE6" s="27">
        <v>0</v>
      </c>
      <c r="CF6" s="27">
        <v>0</v>
      </c>
      <c r="CG6" s="27">
        <v>0</v>
      </c>
      <c r="CH6" s="27">
        <v>0</v>
      </c>
      <c r="CI6" s="27">
        <v>0</v>
      </c>
      <c r="CJ6" s="27">
        <v>0</v>
      </c>
      <c r="CK6" s="27">
        <v>0</v>
      </c>
      <c r="CL6" s="27">
        <v>0</v>
      </c>
      <c r="CM6" s="27">
        <v>0</v>
      </c>
      <c r="CN6" s="27">
        <v>0</v>
      </c>
      <c r="CO6" s="27">
        <v>0</v>
      </c>
      <c r="CP6" s="27">
        <v>0</v>
      </c>
      <c r="CQ6" s="27">
        <v>0</v>
      </c>
      <c r="CR6" s="27">
        <v>0</v>
      </c>
      <c r="CS6" s="27">
        <v>0</v>
      </c>
      <c r="CT6" s="27">
        <v>0</v>
      </c>
      <c r="CU6" s="27">
        <v>0</v>
      </c>
      <c r="CV6" s="27">
        <v>0</v>
      </c>
      <c r="CW6" s="27">
        <v>0</v>
      </c>
      <c r="CX6" s="27">
        <v>0</v>
      </c>
      <c r="CY6" s="27">
        <v>0</v>
      </c>
      <c r="CZ6" s="27">
        <v>0</v>
      </c>
      <c r="DA6" s="27">
        <v>0</v>
      </c>
      <c r="DB6" s="27">
        <v>0</v>
      </c>
      <c r="DC6" s="27">
        <v>0</v>
      </c>
      <c r="DD6" s="27">
        <v>0</v>
      </c>
      <c r="DE6" s="27">
        <v>0</v>
      </c>
      <c r="DF6" s="27">
        <v>0</v>
      </c>
      <c r="DG6" s="27">
        <v>0</v>
      </c>
      <c r="DH6" s="27">
        <v>0</v>
      </c>
      <c r="DI6" s="27">
        <v>0</v>
      </c>
      <c r="DJ6" s="27">
        <v>0</v>
      </c>
      <c r="DK6" s="27">
        <v>0</v>
      </c>
      <c r="DL6" s="27">
        <v>0</v>
      </c>
      <c r="DM6" s="27">
        <v>0</v>
      </c>
      <c r="DN6" s="27">
        <v>0</v>
      </c>
      <c r="DO6" s="27">
        <v>0</v>
      </c>
      <c r="DP6" s="27">
        <v>0</v>
      </c>
      <c r="DQ6" s="27">
        <v>0</v>
      </c>
      <c r="DR6" s="27">
        <v>0</v>
      </c>
      <c r="DS6" s="27">
        <v>0</v>
      </c>
      <c r="DT6" s="27">
        <v>0</v>
      </c>
      <c r="DU6" s="27">
        <v>0</v>
      </c>
      <c r="DV6" s="27">
        <v>0</v>
      </c>
      <c r="DW6" s="27">
        <v>0</v>
      </c>
      <c r="DX6" s="27">
        <v>3.3652637441323893E-4</v>
      </c>
      <c r="DY6" s="27">
        <v>0</v>
      </c>
      <c r="DZ6" s="27">
        <v>0</v>
      </c>
      <c r="EA6" s="27">
        <v>0</v>
      </c>
      <c r="EB6" s="27">
        <v>7.859439012490893E-6</v>
      </c>
      <c r="EC6" s="27">
        <v>0</v>
      </c>
      <c r="ED6" s="27">
        <v>0</v>
      </c>
      <c r="EE6" s="27">
        <v>0</v>
      </c>
      <c r="EF6" s="27">
        <v>0</v>
      </c>
      <c r="EG6" s="27">
        <v>0</v>
      </c>
      <c r="EH6" s="27">
        <v>0</v>
      </c>
      <c r="EI6" s="27">
        <v>0</v>
      </c>
      <c r="EJ6" s="27">
        <v>0</v>
      </c>
      <c r="EK6" s="27">
        <v>0</v>
      </c>
      <c r="EL6" s="27">
        <v>0</v>
      </c>
      <c r="EM6" s="27">
        <v>0</v>
      </c>
      <c r="EN6" s="27">
        <v>0</v>
      </c>
      <c r="EO6" s="27">
        <v>0</v>
      </c>
      <c r="EP6" s="27">
        <v>0</v>
      </c>
      <c r="EQ6" s="27">
        <v>0</v>
      </c>
      <c r="ER6" s="27">
        <v>0</v>
      </c>
      <c r="ES6" s="27">
        <v>0</v>
      </c>
      <c r="ET6" s="27">
        <v>0</v>
      </c>
      <c r="EU6" s="27">
        <v>0</v>
      </c>
      <c r="EV6" s="27">
        <v>0</v>
      </c>
      <c r="EW6" s="27">
        <v>0</v>
      </c>
      <c r="EX6" s="27">
        <v>0</v>
      </c>
      <c r="EY6" s="27">
        <v>0</v>
      </c>
      <c r="EZ6" s="27">
        <v>0</v>
      </c>
      <c r="FA6" s="27">
        <v>0</v>
      </c>
      <c r="FB6" s="27">
        <v>0</v>
      </c>
      <c r="FC6" s="27">
        <v>0</v>
      </c>
      <c r="FD6" s="27">
        <v>0</v>
      </c>
      <c r="FE6" s="27">
        <v>0</v>
      </c>
      <c r="FF6" s="27">
        <v>0</v>
      </c>
      <c r="FG6" s="27">
        <v>0</v>
      </c>
      <c r="FH6" s="27">
        <v>0</v>
      </c>
      <c r="FI6" s="27">
        <v>0</v>
      </c>
      <c r="FJ6" s="27">
        <v>0</v>
      </c>
      <c r="FK6" s="27">
        <v>0</v>
      </c>
      <c r="FL6" s="27">
        <v>0</v>
      </c>
      <c r="FM6" s="27">
        <v>0</v>
      </c>
      <c r="FN6" s="27">
        <v>1.2120054627786401E-4</v>
      </c>
      <c r="FO6" s="27">
        <v>0</v>
      </c>
      <c r="FP6" s="27">
        <v>0</v>
      </c>
      <c r="FQ6" s="27">
        <v>0</v>
      </c>
      <c r="FR6" s="27">
        <v>0</v>
      </c>
      <c r="FS6" s="27">
        <v>0</v>
      </c>
      <c r="FT6" s="27">
        <v>0</v>
      </c>
      <c r="FU6" s="27">
        <v>0</v>
      </c>
      <c r="FV6" s="27">
        <v>0</v>
      </c>
      <c r="FW6" s="27">
        <v>0</v>
      </c>
      <c r="FX6" s="27">
        <v>0</v>
      </c>
      <c r="FY6" s="27">
        <v>0</v>
      </c>
      <c r="FZ6" s="27">
        <v>0</v>
      </c>
      <c r="GA6" s="27">
        <v>0</v>
      </c>
      <c r="GB6" s="27">
        <v>0</v>
      </c>
      <c r="GC6" s="27">
        <v>0</v>
      </c>
      <c r="GD6" s="27">
        <v>0</v>
      </c>
      <c r="GE6" s="27">
        <v>2.7757211525950776E-5</v>
      </c>
      <c r="GF6" s="27">
        <v>0</v>
      </c>
      <c r="GG6" s="27">
        <v>0</v>
      </c>
      <c r="GH6" s="27">
        <v>0</v>
      </c>
      <c r="GI6" s="28">
        <v>1.4192944534426146E-3</v>
      </c>
    </row>
    <row r="7" spans="1:191" x14ac:dyDescent="0.4">
      <c r="B7" s="19" t="s">
        <v>2</v>
      </c>
      <c r="C7" s="20" t="s">
        <v>192</v>
      </c>
      <c r="D7" s="27">
        <v>0</v>
      </c>
      <c r="E7" s="27">
        <v>8.0692842060164652E-2</v>
      </c>
      <c r="F7" s="27">
        <v>5.1224758708456756E-3</v>
      </c>
      <c r="G7" s="27">
        <v>0</v>
      </c>
      <c r="H7" s="27">
        <v>0</v>
      </c>
      <c r="I7" s="27">
        <v>0</v>
      </c>
      <c r="J7" s="27">
        <v>3.8042205134514943E-4</v>
      </c>
      <c r="K7" s="27">
        <v>0</v>
      </c>
      <c r="L7" s="27">
        <v>0</v>
      </c>
      <c r="M7" s="27">
        <v>0</v>
      </c>
      <c r="N7" s="27">
        <v>0</v>
      </c>
      <c r="O7" s="27">
        <v>0</v>
      </c>
      <c r="P7" s="27">
        <v>0</v>
      </c>
      <c r="Q7" s="27">
        <v>0</v>
      </c>
      <c r="R7" s="27">
        <v>0</v>
      </c>
      <c r="S7" s="27">
        <v>0</v>
      </c>
      <c r="T7" s="27">
        <v>0</v>
      </c>
      <c r="U7" s="27">
        <v>0</v>
      </c>
      <c r="V7" s="27">
        <v>5.5708982925018553E-4</v>
      </c>
      <c r="W7" s="27">
        <v>8.8684094182746483E-3</v>
      </c>
      <c r="X7" s="27">
        <v>3.5754631311296766E-3</v>
      </c>
      <c r="Y7" s="27">
        <v>9.8205781693730433E-3</v>
      </c>
      <c r="Z7" s="27">
        <v>1.8065813576537155E-2</v>
      </c>
      <c r="AA7" s="27">
        <v>6.3386355091534837E-3</v>
      </c>
      <c r="AB7" s="27">
        <v>1.7612039350405994E-3</v>
      </c>
      <c r="AC7" s="27">
        <v>2.7577497129735937E-3</v>
      </c>
      <c r="AD7" s="27">
        <v>0</v>
      </c>
      <c r="AE7" s="27">
        <v>0</v>
      </c>
      <c r="AF7" s="27">
        <v>0</v>
      </c>
      <c r="AG7" s="27">
        <v>0</v>
      </c>
      <c r="AH7" s="27">
        <v>0</v>
      </c>
      <c r="AI7" s="27">
        <v>0</v>
      </c>
      <c r="AJ7" s="27">
        <v>0</v>
      </c>
      <c r="AK7" s="27">
        <v>0</v>
      </c>
      <c r="AL7" s="27">
        <v>0</v>
      </c>
      <c r="AM7" s="27">
        <v>0</v>
      </c>
      <c r="AN7" s="27">
        <v>0</v>
      </c>
      <c r="AO7" s="27">
        <v>0</v>
      </c>
      <c r="AP7" s="27">
        <v>0</v>
      </c>
      <c r="AQ7" s="27">
        <v>0</v>
      </c>
      <c r="AR7" s="27">
        <v>0</v>
      </c>
      <c r="AS7" s="27">
        <v>0</v>
      </c>
      <c r="AT7" s="27">
        <v>0</v>
      </c>
      <c r="AU7" s="27">
        <v>0</v>
      </c>
      <c r="AV7" s="27">
        <v>0</v>
      </c>
      <c r="AW7" s="27">
        <v>0</v>
      </c>
      <c r="AX7" s="27">
        <v>0</v>
      </c>
      <c r="AY7" s="27">
        <v>0</v>
      </c>
      <c r="AZ7" s="27">
        <v>0</v>
      </c>
      <c r="BA7" s="27">
        <v>0</v>
      </c>
      <c r="BB7" s="27">
        <v>5.4744525547445253E-6</v>
      </c>
      <c r="BC7" s="27">
        <v>0</v>
      </c>
      <c r="BD7" s="27">
        <v>0</v>
      </c>
      <c r="BE7" s="27">
        <v>0</v>
      </c>
      <c r="BF7" s="27">
        <v>0</v>
      </c>
      <c r="BG7" s="27">
        <v>0</v>
      </c>
      <c r="BH7" s="27">
        <v>0</v>
      </c>
      <c r="BI7" s="27">
        <v>0</v>
      </c>
      <c r="BJ7" s="27">
        <v>2.0382433284303424E-5</v>
      </c>
      <c r="BK7" s="27">
        <v>0</v>
      </c>
      <c r="BL7" s="27">
        <v>0</v>
      </c>
      <c r="BM7" s="27">
        <v>0</v>
      </c>
      <c r="BN7" s="27">
        <v>0</v>
      </c>
      <c r="BO7" s="27">
        <v>0</v>
      </c>
      <c r="BP7" s="27">
        <v>0</v>
      </c>
      <c r="BQ7" s="27">
        <v>0</v>
      </c>
      <c r="BR7" s="27">
        <v>0</v>
      </c>
      <c r="BS7" s="27">
        <v>0</v>
      </c>
      <c r="BT7" s="27">
        <v>0</v>
      </c>
      <c r="BU7" s="27">
        <v>0</v>
      </c>
      <c r="BV7" s="27">
        <v>0</v>
      </c>
      <c r="BW7" s="27">
        <v>0</v>
      </c>
      <c r="BX7" s="27">
        <v>0</v>
      </c>
      <c r="BY7" s="27">
        <v>0</v>
      </c>
      <c r="BZ7" s="27">
        <v>0</v>
      </c>
      <c r="CA7" s="27">
        <v>0</v>
      </c>
      <c r="CB7" s="27">
        <v>0</v>
      </c>
      <c r="CC7" s="27">
        <v>0</v>
      </c>
      <c r="CD7" s="27">
        <v>0</v>
      </c>
      <c r="CE7" s="27">
        <v>0</v>
      </c>
      <c r="CF7" s="27">
        <v>0</v>
      </c>
      <c r="CG7" s="27">
        <v>0</v>
      </c>
      <c r="CH7" s="27">
        <v>0</v>
      </c>
      <c r="CI7" s="27">
        <v>0</v>
      </c>
      <c r="CJ7" s="27">
        <v>0</v>
      </c>
      <c r="CK7" s="27">
        <v>0</v>
      </c>
      <c r="CL7" s="27">
        <v>0</v>
      </c>
      <c r="CM7" s="27">
        <v>0</v>
      </c>
      <c r="CN7" s="27">
        <v>0</v>
      </c>
      <c r="CO7" s="27">
        <v>0</v>
      </c>
      <c r="CP7" s="27">
        <v>0</v>
      </c>
      <c r="CQ7" s="27">
        <v>0</v>
      </c>
      <c r="CR7" s="27">
        <v>0</v>
      </c>
      <c r="CS7" s="27">
        <v>0</v>
      </c>
      <c r="CT7" s="27">
        <v>0</v>
      </c>
      <c r="CU7" s="27">
        <v>0</v>
      </c>
      <c r="CV7" s="27">
        <v>0</v>
      </c>
      <c r="CW7" s="27">
        <v>0</v>
      </c>
      <c r="CX7" s="27">
        <v>0</v>
      </c>
      <c r="CY7" s="27">
        <v>0</v>
      </c>
      <c r="CZ7" s="27">
        <v>0</v>
      </c>
      <c r="DA7" s="27">
        <v>0</v>
      </c>
      <c r="DB7" s="27">
        <v>0</v>
      </c>
      <c r="DC7" s="27">
        <v>0</v>
      </c>
      <c r="DD7" s="27">
        <v>0</v>
      </c>
      <c r="DE7" s="27">
        <v>0</v>
      </c>
      <c r="DF7" s="27">
        <v>0</v>
      </c>
      <c r="DG7" s="27">
        <v>0</v>
      </c>
      <c r="DH7" s="27">
        <v>0</v>
      </c>
      <c r="DI7" s="27">
        <v>0</v>
      </c>
      <c r="DJ7" s="27">
        <v>0</v>
      </c>
      <c r="DK7" s="27">
        <v>0</v>
      </c>
      <c r="DL7" s="27">
        <v>0</v>
      </c>
      <c r="DM7" s="27">
        <v>0</v>
      </c>
      <c r="DN7" s="27">
        <v>0</v>
      </c>
      <c r="DO7" s="27">
        <v>0</v>
      </c>
      <c r="DP7" s="27">
        <v>0</v>
      </c>
      <c r="DQ7" s="27">
        <v>0</v>
      </c>
      <c r="DR7" s="27">
        <v>0</v>
      </c>
      <c r="DS7" s="27">
        <v>0</v>
      </c>
      <c r="DT7" s="27">
        <v>0</v>
      </c>
      <c r="DU7" s="27">
        <v>0</v>
      </c>
      <c r="DV7" s="27">
        <v>0</v>
      </c>
      <c r="DW7" s="27">
        <v>0</v>
      </c>
      <c r="DX7" s="27">
        <v>0</v>
      </c>
      <c r="DY7" s="27">
        <v>0</v>
      </c>
      <c r="DZ7" s="27">
        <v>0</v>
      </c>
      <c r="EA7" s="27">
        <v>0</v>
      </c>
      <c r="EB7" s="27">
        <v>0</v>
      </c>
      <c r="EC7" s="27">
        <v>0</v>
      </c>
      <c r="ED7" s="27">
        <v>0</v>
      </c>
      <c r="EE7" s="27">
        <v>0</v>
      </c>
      <c r="EF7" s="27">
        <v>0</v>
      </c>
      <c r="EG7" s="27">
        <v>0</v>
      </c>
      <c r="EH7" s="27">
        <v>0</v>
      </c>
      <c r="EI7" s="27">
        <v>0</v>
      </c>
      <c r="EJ7" s="27">
        <v>0</v>
      </c>
      <c r="EK7" s="27">
        <v>0</v>
      </c>
      <c r="EL7" s="27">
        <v>0</v>
      </c>
      <c r="EM7" s="27">
        <v>0</v>
      </c>
      <c r="EN7" s="27">
        <v>0</v>
      </c>
      <c r="EO7" s="27">
        <v>0</v>
      </c>
      <c r="EP7" s="27">
        <v>0</v>
      </c>
      <c r="EQ7" s="27">
        <v>0</v>
      </c>
      <c r="ER7" s="27">
        <v>0</v>
      </c>
      <c r="ES7" s="27">
        <v>0</v>
      </c>
      <c r="ET7" s="27">
        <v>0</v>
      </c>
      <c r="EU7" s="27">
        <v>0</v>
      </c>
      <c r="EV7" s="27">
        <v>0</v>
      </c>
      <c r="EW7" s="27">
        <v>0</v>
      </c>
      <c r="EX7" s="27">
        <v>0</v>
      </c>
      <c r="EY7" s="27">
        <v>0</v>
      </c>
      <c r="EZ7" s="27">
        <v>0</v>
      </c>
      <c r="FA7" s="27">
        <v>0</v>
      </c>
      <c r="FB7" s="27">
        <v>0</v>
      </c>
      <c r="FC7" s="27">
        <v>0</v>
      </c>
      <c r="FD7" s="27">
        <v>0</v>
      </c>
      <c r="FE7" s="27">
        <v>0</v>
      </c>
      <c r="FF7" s="27">
        <v>0</v>
      </c>
      <c r="FG7" s="27">
        <v>0</v>
      </c>
      <c r="FH7" s="27">
        <v>0</v>
      </c>
      <c r="FI7" s="27">
        <v>0</v>
      </c>
      <c r="FJ7" s="27">
        <v>0</v>
      </c>
      <c r="FK7" s="27">
        <v>1.764034100770256E-6</v>
      </c>
      <c r="FL7" s="27">
        <v>0</v>
      </c>
      <c r="FM7" s="27">
        <v>9.6805963344021069E-5</v>
      </c>
      <c r="FN7" s="27">
        <v>0</v>
      </c>
      <c r="FO7" s="27">
        <v>0</v>
      </c>
      <c r="FP7" s="27">
        <v>0</v>
      </c>
      <c r="FQ7" s="27">
        <v>2.7856017909885579E-5</v>
      </c>
      <c r="FR7" s="27">
        <v>0</v>
      </c>
      <c r="FS7" s="27">
        <v>2.1441547915789066E-4</v>
      </c>
      <c r="FT7" s="27">
        <v>3.182994398815977E-4</v>
      </c>
      <c r="FU7" s="27">
        <v>0</v>
      </c>
      <c r="FV7" s="27">
        <v>0</v>
      </c>
      <c r="FW7" s="27">
        <v>0</v>
      </c>
      <c r="FX7" s="27">
        <v>0</v>
      </c>
      <c r="FY7" s="27">
        <v>0</v>
      </c>
      <c r="FZ7" s="27">
        <v>0</v>
      </c>
      <c r="GA7" s="27">
        <v>0</v>
      </c>
      <c r="GB7" s="27">
        <v>9.6971201257287619E-4</v>
      </c>
      <c r="GC7" s="27">
        <v>1.6949018187183769E-3</v>
      </c>
      <c r="GD7" s="27">
        <v>0</v>
      </c>
      <c r="GE7" s="27">
        <v>0</v>
      </c>
      <c r="GF7" s="27">
        <v>1.0369736898681867E-4</v>
      </c>
      <c r="GG7" s="27">
        <v>0</v>
      </c>
      <c r="GH7" s="27">
        <v>0</v>
      </c>
      <c r="GI7" s="28">
        <v>3.6831029813803819E-4</v>
      </c>
    </row>
    <row r="8" spans="1:191" x14ac:dyDescent="0.4">
      <c r="B8" s="19" t="s">
        <v>3</v>
      </c>
      <c r="C8" s="20" t="s">
        <v>193</v>
      </c>
      <c r="D8" s="27">
        <v>0</v>
      </c>
      <c r="E8" s="27">
        <v>0</v>
      </c>
      <c r="F8" s="27">
        <v>4.5116169067381442E-4</v>
      </c>
      <c r="G8" s="27">
        <v>0</v>
      </c>
      <c r="H8" s="27">
        <v>0</v>
      </c>
      <c r="I8" s="27">
        <v>0</v>
      </c>
      <c r="J8" s="27">
        <v>0</v>
      </c>
      <c r="K8" s="27">
        <v>0</v>
      </c>
      <c r="L8" s="27">
        <v>0</v>
      </c>
      <c r="M8" s="27">
        <v>0</v>
      </c>
      <c r="N8" s="27">
        <v>0</v>
      </c>
      <c r="O8" s="27">
        <v>0</v>
      </c>
      <c r="P8" s="27">
        <v>0</v>
      </c>
      <c r="Q8" s="27">
        <v>0</v>
      </c>
      <c r="R8" s="27">
        <v>0</v>
      </c>
      <c r="S8" s="27">
        <v>0</v>
      </c>
      <c r="T8" s="27">
        <v>2.4737881149064912E-4</v>
      </c>
      <c r="U8" s="27">
        <v>3.5922098569157393E-4</v>
      </c>
      <c r="V8" s="27">
        <v>0</v>
      </c>
      <c r="W8" s="27">
        <v>3.1404326929933397E-3</v>
      </c>
      <c r="X8" s="27">
        <v>0.14178977479113694</v>
      </c>
      <c r="Y8" s="27">
        <v>1.7806742882108789E-2</v>
      </c>
      <c r="Z8" s="27">
        <v>2.5330676225650894E-2</v>
      </c>
      <c r="AA8" s="27">
        <v>0</v>
      </c>
      <c r="AB8" s="27">
        <v>1.744027170518426E-3</v>
      </c>
      <c r="AC8" s="27">
        <v>0</v>
      </c>
      <c r="AD8" s="27">
        <v>0</v>
      </c>
      <c r="AE8" s="27">
        <v>0</v>
      </c>
      <c r="AF8" s="27">
        <v>0</v>
      </c>
      <c r="AG8" s="27">
        <v>0</v>
      </c>
      <c r="AH8" s="27">
        <v>0</v>
      </c>
      <c r="AI8" s="27">
        <v>0</v>
      </c>
      <c r="AJ8" s="27">
        <v>0</v>
      </c>
      <c r="AK8" s="27">
        <v>0</v>
      </c>
      <c r="AL8" s="27">
        <v>0</v>
      </c>
      <c r="AM8" s="27">
        <v>0</v>
      </c>
      <c r="AN8" s="27">
        <v>0</v>
      </c>
      <c r="AO8" s="27">
        <v>0</v>
      </c>
      <c r="AP8" s="27">
        <v>0</v>
      </c>
      <c r="AQ8" s="27">
        <v>0</v>
      </c>
      <c r="AR8" s="27">
        <v>0</v>
      </c>
      <c r="AS8" s="27">
        <v>0</v>
      </c>
      <c r="AT8" s="27">
        <v>0</v>
      </c>
      <c r="AU8" s="27">
        <v>0</v>
      </c>
      <c r="AV8" s="27">
        <v>0</v>
      </c>
      <c r="AW8" s="27">
        <v>0</v>
      </c>
      <c r="AX8" s="27">
        <v>0</v>
      </c>
      <c r="AY8" s="27">
        <v>0</v>
      </c>
      <c r="AZ8" s="27">
        <v>0</v>
      </c>
      <c r="BA8" s="27">
        <v>0</v>
      </c>
      <c r="BB8" s="27">
        <v>0</v>
      </c>
      <c r="BC8" s="27">
        <v>0</v>
      </c>
      <c r="BD8" s="27">
        <v>0</v>
      </c>
      <c r="BE8" s="27">
        <v>0</v>
      </c>
      <c r="BF8" s="27">
        <v>0</v>
      </c>
      <c r="BG8" s="27">
        <v>0</v>
      </c>
      <c r="BH8" s="27">
        <v>0</v>
      </c>
      <c r="BI8" s="27">
        <v>0</v>
      </c>
      <c r="BJ8" s="27">
        <v>0</v>
      </c>
      <c r="BK8" s="27">
        <v>0</v>
      </c>
      <c r="BL8" s="27">
        <v>0</v>
      </c>
      <c r="BM8" s="27">
        <v>0</v>
      </c>
      <c r="BN8" s="27">
        <v>0</v>
      </c>
      <c r="BO8" s="27">
        <v>0</v>
      </c>
      <c r="BP8" s="27">
        <v>0</v>
      </c>
      <c r="BQ8" s="27">
        <v>0</v>
      </c>
      <c r="BR8" s="27">
        <v>0</v>
      </c>
      <c r="BS8" s="27">
        <v>0</v>
      </c>
      <c r="BT8" s="27">
        <v>0</v>
      </c>
      <c r="BU8" s="27">
        <v>0</v>
      </c>
      <c r="BV8" s="27">
        <v>0</v>
      </c>
      <c r="BW8" s="27">
        <v>0</v>
      </c>
      <c r="BX8" s="27">
        <v>0</v>
      </c>
      <c r="BY8" s="27">
        <v>0</v>
      </c>
      <c r="BZ8" s="27">
        <v>0</v>
      </c>
      <c r="CA8" s="27">
        <v>0</v>
      </c>
      <c r="CB8" s="27">
        <v>0</v>
      </c>
      <c r="CC8" s="27">
        <v>0</v>
      </c>
      <c r="CD8" s="27">
        <v>0</v>
      </c>
      <c r="CE8" s="27">
        <v>0</v>
      </c>
      <c r="CF8" s="27">
        <v>0</v>
      </c>
      <c r="CG8" s="27">
        <v>0</v>
      </c>
      <c r="CH8" s="27">
        <v>0</v>
      </c>
      <c r="CI8" s="27">
        <v>0</v>
      </c>
      <c r="CJ8" s="27">
        <v>0</v>
      </c>
      <c r="CK8" s="27">
        <v>0</v>
      </c>
      <c r="CL8" s="27">
        <v>0</v>
      </c>
      <c r="CM8" s="27">
        <v>0</v>
      </c>
      <c r="CN8" s="27">
        <v>0</v>
      </c>
      <c r="CO8" s="27">
        <v>0</v>
      </c>
      <c r="CP8" s="27">
        <v>0</v>
      </c>
      <c r="CQ8" s="27">
        <v>0</v>
      </c>
      <c r="CR8" s="27">
        <v>0</v>
      </c>
      <c r="CS8" s="27">
        <v>0</v>
      </c>
      <c r="CT8" s="27">
        <v>0</v>
      </c>
      <c r="CU8" s="27">
        <v>0</v>
      </c>
      <c r="CV8" s="27">
        <v>0</v>
      </c>
      <c r="CW8" s="27">
        <v>0</v>
      </c>
      <c r="CX8" s="27">
        <v>0</v>
      </c>
      <c r="CY8" s="27">
        <v>0</v>
      </c>
      <c r="CZ8" s="27">
        <v>0</v>
      </c>
      <c r="DA8" s="27">
        <v>0</v>
      </c>
      <c r="DB8" s="27">
        <v>0</v>
      </c>
      <c r="DC8" s="27">
        <v>0</v>
      </c>
      <c r="DD8" s="27">
        <v>0</v>
      </c>
      <c r="DE8" s="27">
        <v>0</v>
      </c>
      <c r="DF8" s="27">
        <v>0</v>
      </c>
      <c r="DG8" s="27">
        <v>0</v>
      </c>
      <c r="DH8" s="27">
        <v>0</v>
      </c>
      <c r="DI8" s="27">
        <v>0</v>
      </c>
      <c r="DJ8" s="27">
        <v>0</v>
      </c>
      <c r="DK8" s="27">
        <v>0</v>
      </c>
      <c r="DL8" s="27">
        <v>0</v>
      </c>
      <c r="DM8" s="27">
        <v>0</v>
      </c>
      <c r="DN8" s="27">
        <v>0</v>
      </c>
      <c r="DO8" s="27">
        <v>0</v>
      </c>
      <c r="DP8" s="27">
        <v>0</v>
      </c>
      <c r="DQ8" s="27">
        <v>0</v>
      </c>
      <c r="DR8" s="27">
        <v>0</v>
      </c>
      <c r="DS8" s="27">
        <v>0</v>
      </c>
      <c r="DT8" s="27">
        <v>0</v>
      </c>
      <c r="DU8" s="27">
        <v>0</v>
      </c>
      <c r="DV8" s="27">
        <v>0</v>
      </c>
      <c r="DW8" s="27">
        <v>0</v>
      </c>
      <c r="DX8" s="27">
        <v>0</v>
      </c>
      <c r="DY8" s="27">
        <v>0</v>
      </c>
      <c r="DZ8" s="27">
        <v>0</v>
      </c>
      <c r="EA8" s="27">
        <v>0</v>
      </c>
      <c r="EB8" s="27">
        <v>0</v>
      </c>
      <c r="EC8" s="27">
        <v>0</v>
      </c>
      <c r="ED8" s="27">
        <v>0</v>
      </c>
      <c r="EE8" s="27">
        <v>0</v>
      </c>
      <c r="EF8" s="27">
        <v>0</v>
      </c>
      <c r="EG8" s="27">
        <v>0</v>
      </c>
      <c r="EH8" s="27">
        <v>0</v>
      </c>
      <c r="EI8" s="27">
        <v>0</v>
      </c>
      <c r="EJ8" s="27">
        <v>0</v>
      </c>
      <c r="EK8" s="27">
        <v>0</v>
      </c>
      <c r="EL8" s="27">
        <v>0</v>
      </c>
      <c r="EM8" s="27">
        <v>0</v>
      </c>
      <c r="EN8" s="27">
        <v>0</v>
      </c>
      <c r="EO8" s="27">
        <v>0</v>
      </c>
      <c r="EP8" s="27">
        <v>0</v>
      </c>
      <c r="EQ8" s="27">
        <v>0</v>
      </c>
      <c r="ER8" s="27">
        <v>0</v>
      </c>
      <c r="ES8" s="27">
        <v>0</v>
      </c>
      <c r="ET8" s="27">
        <v>0</v>
      </c>
      <c r="EU8" s="27">
        <v>0</v>
      </c>
      <c r="EV8" s="27">
        <v>0</v>
      </c>
      <c r="EW8" s="27">
        <v>0</v>
      </c>
      <c r="EX8" s="27">
        <v>0</v>
      </c>
      <c r="EY8" s="27">
        <v>0</v>
      </c>
      <c r="EZ8" s="27">
        <v>0</v>
      </c>
      <c r="FA8" s="27">
        <v>0</v>
      </c>
      <c r="FB8" s="27">
        <v>0</v>
      </c>
      <c r="FC8" s="27">
        <v>0</v>
      </c>
      <c r="FD8" s="27">
        <v>0</v>
      </c>
      <c r="FE8" s="27">
        <v>0</v>
      </c>
      <c r="FF8" s="27">
        <v>0</v>
      </c>
      <c r="FG8" s="27">
        <v>0</v>
      </c>
      <c r="FH8" s="27">
        <v>0</v>
      </c>
      <c r="FI8" s="27">
        <v>0</v>
      </c>
      <c r="FJ8" s="27">
        <v>0</v>
      </c>
      <c r="FK8" s="27">
        <v>6.542645288599385E-5</v>
      </c>
      <c r="FL8" s="27">
        <v>0</v>
      </c>
      <c r="FM8" s="27">
        <v>1.2694203859412846E-3</v>
      </c>
      <c r="FN8" s="27">
        <v>0</v>
      </c>
      <c r="FO8" s="27">
        <v>0</v>
      </c>
      <c r="FP8" s="27">
        <v>0</v>
      </c>
      <c r="FQ8" s="27">
        <v>7.3801637191399534E-4</v>
      </c>
      <c r="FR8" s="27">
        <v>0</v>
      </c>
      <c r="FS8" s="27">
        <v>2.1848218749796924E-3</v>
      </c>
      <c r="FT8" s="27">
        <v>3.0446333033623636E-3</v>
      </c>
      <c r="FU8" s="27">
        <v>3.0968008619372409E-4</v>
      </c>
      <c r="FV8" s="27">
        <v>0</v>
      </c>
      <c r="FW8" s="27">
        <v>0</v>
      </c>
      <c r="FX8" s="27">
        <v>0</v>
      </c>
      <c r="FY8" s="27">
        <v>0</v>
      </c>
      <c r="FZ8" s="27">
        <v>0</v>
      </c>
      <c r="GA8" s="27">
        <v>0</v>
      </c>
      <c r="GB8" s="27">
        <v>6.7083462260223809E-3</v>
      </c>
      <c r="GC8" s="27">
        <v>1.46042245558127E-2</v>
      </c>
      <c r="GD8" s="27">
        <v>0</v>
      </c>
      <c r="GE8" s="27">
        <v>1.4215932986381041E-4</v>
      </c>
      <c r="GF8" s="27">
        <v>1.4900793556000401E-3</v>
      </c>
      <c r="GG8" s="27">
        <v>0</v>
      </c>
      <c r="GH8" s="27">
        <v>0</v>
      </c>
      <c r="GI8" s="28">
        <v>1.0652932760685948E-3</v>
      </c>
    </row>
    <row r="9" spans="1:191" x14ac:dyDescent="0.4">
      <c r="B9" s="19" t="s">
        <v>4</v>
      </c>
      <c r="C9" s="20" t="s">
        <v>194</v>
      </c>
      <c r="D9" s="27">
        <v>0</v>
      </c>
      <c r="E9" s="27">
        <v>0</v>
      </c>
      <c r="F9" s="27">
        <v>0</v>
      </c>
      <c r="G9" s="27">
        <v>0</v>
      </c>
      <c r="H9" s="27">
        <v>0</v>
      </c>
      <c r="I9" s="27">
        <v>0</v>
      </c>
      <c r="J9" s="27">
        <v>0</v>
      </c>
      <c r="K9" s="27">
        <v>0</v>
      </c>
      <c r="L9" s="27">
        <v>0</v>
      </c>
      <c r="M9" s="27">
        <v>0</v>
      </c>
      <c r="N9" s="27">
        <v>0</v>
      </c>
      <c r="O9" s="27">
        <v>0</v>
      </c>
      <c r="P9" s="27">
        <v>0</v>
      </c>
      <c r="Q9" s="27">
        <v>0</v>
      </c>
      <c r="R9" s="27">
        <v>0</v>
      </c>
      <c r="S9" s="27">
        <v>0</v>
      </c>
      <c r="T9" s="27">
        <v>5.6037787176497711E-7</v>
      </c>
      <c r="U9" s="27">
        <v>6.7782193958664558E-4</v>
      </c>
      <c r="V9" s="27">
        <v>0</v>
      </c>
      <c r="W9" s="27">
        <v>3.7648568861506867E-3</v>
      </c>
      <c r="X9" s="27">
        <v>3.043625136215038E-2</v>
      </c>
      <c r="Y9" s="27">
        <v>7.1273574601325273E-4</v>
      </c>
      <c r="Z9" s="27">
        <v>1.1841875911317194E-2</v>
      </c>
      <c r="AA9" s="27">
        <v>2.9868698846053734E-3</v>
      </c>
      <c r="AB9" s="27">
        <v>8.3164135696439725E-3</v>
      </c>
      <c r="AC9" s="27">
        <v>0</v>
      </c>
      <c r="AD9" s="27">
        <v>0</v>
      </c>
      <c r="AE9" s="27">
        <v>0</v>
      </c>
      <c r="AF9" s="27">
        <v>0</v>
      </c>
      <c r="AG9" s="27">
        <v>0</v>
      </c>
      <c r="AH9" s="27">
        <v>0</v>
      </c>
      <c r="AI9" s="27">
        <v>0</v>
      </c>
      <c r="AJ9" s="27">
        <v>0</v>
      </c>
      <c r="AK9" s="27">
        <v>0</v>
      </c>
      <c r="AL9" s="27">
        <v>0</v>
      </c>
      <c r="AM9" s="27">
        <v>0</v>
      </c>
      <c r="AN9" s="27">
        <v>0</v>
      </c>
      <c r="AO9" s="27">
        <v>0</v>
      </c>
      <c r="AP9" s="27">
        <v>0</v>
      </c>
      <c r="AQ9" s="27">
        <v>0</v>
      </c>
      <c r="AR9" s="27">
        <v>0</v>
      </c>
      <c r="AS9" s="27">
        <v>0</v>
      </c>
      <c r="AT9" s="27">
        <v>0</v>
      </c>
      <c r="AU9" s="27">
        <v>0</v>
      </c>
      <c r="AV9" s="27">
        <v>0</v>
      </c>
      <c r="AW9" s="27">
        <v>0</v>
      </c>
      <c r="AX9" s="27">
        <v>0</v>
      </c>
      <c r="AY9" s="27">
        <v>0</v>
      </c>
      <c r="AZ9" s="27">
        <v>0</v>
      </c>
      <c r="BA9" s="27">
        <v>0</v>
      </c>
      <c r="BB9" s="27">
        <v>0</v>
      </c>
      <c r="BC9" s="27">
        <v>0</v>
      </c>
      <c r="BD9" s="27">
        <v>0</v>
      </c>
      <c r="BE9" s="27">
        <v>0</v>
      </c>
      <c r="BF9" s="27">
        <v>0</v>
      </c>
      <c r="BG9" s="27">
        <v>0</v>
      </c>
      <c r="BH9" s="27">
        <v>0</v>
      </c>
      <c r="BI9" s="27">
        <v>0</v>
      </c>
      <c r="BJ9" s="27">
        <v>0</v>
      </c>
      <c r="BK9" s="27">
        <v>0</v>
      </c>
      <c r="BL9" s="27">
        <v>0</v>
      </c>
      <c r="BM9" s="27">
        <v>0</v>
      </c>
      <c r="BN9" s="27">
        <v>0</v>
      </c>
      <c r="BO9" s="27">
        <v>0</v>
      </c>
      <c r="BP9" s="27">
        <v>0</v>
      </c>
      <c r="BQ9" s="27">
        <v>0</v>
      </c>
      <c r="BR9" s="27">
        <v>0</v>
      </c>
      <c r="BS9" s="27">
        <v>0</v>
      </c>
      <c r="BT9" s="27">
        <v>0</v>
      </c>
      <c r="BU9" s="27">
        <v>0</v>
      </c>
      <c r="BV9" s="27">
        <v>0</v>
      </c>
      <c r="BW9" s="27">
        <v>0</v>
      </c>
      <c r="BX9" s="27">
        <v>0</v>
      </c>
      <c r="BY9" s="27">
        <v>0</v>
      </c>
      <c r="BZ9" s="27">
        <v>0</v>
      </c>
      <c r="CA9" s="27">
        <v>0</v>
      </c>
      <c r="CB9" s="27">
        <v>0</v>
      </c>
      <c r="CC9" s="27">
        <v>0</v>
      </c>
      <c r="CD9" s="27">
        <v>0</v>
      </c>
      <c r="CE9" s="27">
        <v>0</v>
      </c>
      <c r="CF9" s="27">
        <v>0</v>
      </c>
      <c r="CG9" s="27">
        <v>0</v>
      </c>
      <c r="CH9" s="27">
        <v>0</v>
      </c>
      <c r="CI9" s="27">
        <v>0</v>
      </c>
      <c r="CJ9" s="27">
        <v>0</v>
      </c>
      <c r="CK9" s="27">
        <v>0</v>
      </c>
      <c r="CL9" s="27">
        <v>0</v>
      </c>
      <c r="CM9" s="27">
        <v>0</v>
      </c>
      <c r="CN9" s="27">
        <v>0</v>
      </c>
      <c r="CO9" s="27">
        <v>0</v>
      </c>
      <c r="CP9" s="27">
        <v>0</v>
      </c>
      <c r="CQ9" s="27">
        <v>0</v>
      </c>
      <c r="CR9" s="27">
        <v>0</v>
      </c>
      <c r="CS9" s="27">
        <v>0</v>
      </c>
      <c r="CT9" s="27">
        <v>0</v>
      </c>
      <c r="CU9" s="27">
        <v>0</v>
      </c>
      <c r="CV9" s="27">
        <v>0</v>
      </c>
      <c r="CW9" s="27">
        <v>0</v>
      </c>
      <c r="CX9" s="27">
        <v>0</v>
      </c>
      <c r="CY9" s="27">
        <v>0</v>
      </c>
      <c r="CZ9" s="27">
        <v>0</v>
      </c>
      <c r="DA9" s="27">
        <v>0</v>
      </c>
      <c r="DB9" s="27">
        <v>0</v>
      </c>
      <c r="DC9" s="27">
        <v>0</v>
      </c>
      <c r="DD9" s="27">
        <v>0</v>
      </c>
      <c r="DE9" s="27">
        <v>0</v>
      </c>
      <c r="DF9" s="27">
        <v>0</v>
      </c>
      <c r="DG9" s="27">
        <v>0</v>
      </c>
      <c r="DH9" s="27">
        <v>0</v>
      </c>
      <c r="DI9" s="27">
        <v>0</v>
      </c>
      <c r="DJ9" s="27">
        <v>0</v>
      </c>
      <c r="DK9" s="27">
        <v>0</v>
      </c>
      <c r="DL9" s="27">
        <v>0</v>
      </c>
      <c r="DM9" s="27">
        <v>0</v>
      </c>
      <c r="DN9" s="27">
        <v>0</v>
      </c>
      <c r="DO9" s="27">
        <v>0</v>
      </c>
      <c r="DP9" s="27">
        <v>0</v>
      </c>
      <c r="DQ9" s="27">
        <v>0</v>
      </c>
      <c r="DR9" s="27">
        <v>0</v>
      </c>
      <c r="DS9" s="27">
        <v>0</v>
      </c>
      <c r="DT9" s="27">
        <v>0</v>
      </c>
      <c r="DU9" s="27">
        <v>0</v>
      </c>
      <c r="DV9" s="27">
        <v>0</v>
      </c>
      <c r="DW9" s="27">
        <v>0</v>
      </c>
      <c r="DX9" s="27">
        <v>0</v>
      </c>
      <c r="DY9" s="27">
        <v>0</v>
      </c>
      <c r="DZ9" s="27">
        <v>0</v>
      </c>
      <c r="EA9" s="27">
        <v>0</v>
      </c>
      <c r="EB9" s="27">
        <v>0</v>
      </c>
      <c r="EC9" s="27">
        <v>0</v>
      </c>
      <c r="ED9" s="27">
        <v>0</v>
      </c>
      <c r="EE9" s="27">
        <v>0</v>
      </c>
      <c r="EF9" s="27">
        <v>0</v>
      </c>
      <c r="EG9" s="27">
        <v>0</v>
      </c>
      <c r="EH9" s="27">
        <v>0</v>
      </c>
      <c r="EI9" s="27">
        <v>0</v>
      </c>
      <c r="EJ9" s="27">
        <v>0</v>
      </c>
      <c r="EK9" s="27">
        <v>0</v>
      </c>
      <c r="EL9" s="27">
        <v>0</v>
      </c>
      <c r="EM9" s="27">
        <v>0</v>
      </c>
      <c r="EN9" s="27">
        <v>0</v>
      </c>
      <c r="EO9" s="27">
        <v>0</v>
      </c>
      <c r="EP9" s="27">
        <v>0</v>
      </c>
      <c r="EQ9" s="27">
        <v>0</v>
      </c>
      <c r="ER9" s="27">
        <v>0</v>
      </c>
      <c r="ES9" s="27">
        <v>0</v>
      </c>
      <c r="ET9" s="27">
        <v>0</v>
      </c>
      <c r="EU9" s="27">
        <v>0</v>
      </c>
      <c r="EV9" s="27">
        <v>0</v>
      </c>
      <c r="EW9" s="27">
        <v>0</v>
      </c>
      <c r="EX9" s="27">
        <v>0</v>
      </c>
      <c r="EY9" s="27">
        <v>0</v>
      </c>
      <c r="EZ9" s="27">
        <v>0</v>
      </c>
      <c r="FA9" s="27">
        <v>0</v>
      </c>
      <c r="FB9" s="27">
        <v>0</v>
      </c>
      <c r="FC9" s="27">
        <v>0</v>
      </c>
      <c r="FD9" s="27">
        <v>0</v>
      </c>
      <c r="FE9" s="27">
        <v>0</v>
      </c>
      <c r="FF9" s="27">
        <v>0</v>
      </c>
      <c r="FG9" s="27">
        <v>0</v>
      </c>
      <c r="FH9" s="27">
        <v>0</v>
      </c>
      <c r="FI9" s="27">
        <v>0</v>
      </c>
      <c r="FJ9" s="27">
        <v>0</v>
      </c>
      <c r="FK9" s="27">
        <v>1.8688282057665088E-5</v>
      </c>
      <c r="FL9" s="27">
        <v>0</v>
      </c>
      <c r="FM9" s="27">
        <v>5.1242325169629632E-4</v>
      </c>
      <c r="FN9" s="27">
        <v>0</v>
      </c>
      <c r="FO9" s="27">
        <v>0</v>
      </c>
      <c r="FP9" s="27">
        <v>0</v>
      </c>
      <c r="FQ9" s="27">
        <v>2.7927111342569851E-4</v>
      </c>
      <c r="FR9" s="27">
        <v>0</v>
      </c>
      <c r="FS9" s="27">
        <v>1.0918623598750415E-3</v>
      </c>
      <c r="FT9" s="27">
        <v>1.5405524105767401E-3</v>
      </c>
      <c r="FU9" s="27">
        <v>6.2783424719390973E-4</v>
      </c>
      <c r="FV9" s="27">
        <v>0</v>
      </c>
      <c r="FW9" s="27">
        <v>0</v>
      </c>
      <c r="FX9" s="27">
        <v>0</v>
      </c>
      <c r="FY9" s="27">
        <v>0</v>
      </c>
      <c r="FZ9" s="27">
        <v>0</v>
      </c>
      <c r="GA9" s="27">
        <v>0</v>
      </c>
      <c r="GB9" s="27">
        <v>3.1668265731121209E-3</v>
      </c>
      <c r="GC9" s="27">
        <v>7.1185689135238976E-3</v>
      </c>
      <c r="GD9" s="27">
        <v>0</v>
      </c>
      <c r="GE9" s="27">
        <v>0</v>
      </c>
      <c r="GF9" s="27">
        <v>6.6351027896288303E-4</v>
      </c>
      <c r="GG9" s="27">
        <v>0</v>
      </c>
      <c r="GH9" s="27">
        <v>0</v>
      </c>
      <c r="GI9" s="28">
        <v>5.8631171054168403E-4</v>
      </c>
    </row>
    <row r="10" spans="1:191" x14ac:dyDescent="0.4">
      <c r="B10" s="19" t="s">
        <v>5</v>
      </c>
      <c r="C10" s="20" t="s">
        <v>195</v>
      </c>
      <c r="D10" s="27">
        <v>0</v>
      </c>
      <c r="E10" s="27">
        <v>0</v>
      </c>
      <c r="F10" s="27">
        <v>0</v>
      </c>
      <c r="G10" s="27">
        <v>0</v>
      </c>
      <c r="H10" s="27">
        <v>2.9211932570801158E-3</v>
      </c>
      <c r="I10" s="27">
        <v>3.947485617209079E-4</v>
      </c>
      <c r="J10" s="27">
        <v>3.513210883919021E-3</v>
      </c>
      <c r="K10" s="27">
        <v>0</v>
      </c>
      <c r="L10" s="27">
        <v>0</v>
      </c>
      <c r="M10" s="27">
        <v>0</v>
      </c>
      <c r="N10" s="27">
        <v>0</v>
      </c>
      <c r="O10" s="27">
        <v>0</v>
      </c>
      <c r="P10" s="27">
        <v>0</v>
      </c>
      <c r="Q10" s="27">
        <v>0</v>
      </c>
      <c r="R10" s="27">
        <v>0</v>
      </c>
      <c r="S10" s="27">
        <v>0</v>
      </c>
      <c r="T10" s="27">
        <v>0</v>
      </c>
      <c r="U10" s="27">
        <v>2.4880763116057235E-5</v>
      </c>
      <c r="V10" s="27">
        <v>1.2763697104677061E-2</v>
      </c>
      <c r="W10" s="27">
        <v>5.5221837162537975E-3</v>
      </c>
      <c r="X10" s="27">
        <v>1.5628405375953507E-4</v>
      </c>
      <c r="Y10" s="27">
        <v>2.1014854729483726E-2</v>
      </c>
      <c r="Z10" s="27">
        <v>4.3456351832644553E-3</v>
      </c>
      <c r="AA10" s="27">
        <v>7.6281921508517241E-4</v>
      </c>
      <c r="AB10" s="27">
        <v>1.1418273735165522E-2</v>
      </c>
      <c r="AC10" s="27">
        <v>0.15993455797933409</v>
      </c>
      <c r="AD10" s="27">
        <v>0</v>
      </c>
      <c r="AE10" s="27">
        <v>0</v>
      </c>
      <c r="AF10" s="27">
        <v>0</v>
      </c>
      <c r="AG10" s="27">
        <v>0</v>
      </c>
      <c r="AH10" s="27">
        <v>0</v>
      </c>
      <c r="AI10" s="27">
        <v>0</v>
      </c>
      <c r="AJ10" s="27">
        <v>0</v>
      </c>
      <c r="AK10" s="27">
        <v>0</v>
      </c>
      <c r="AL10" s="27">
        <v>0</v>
      </c>
      <c r="AM10" s="27">
        <v>0</v>
      </c>
      <c r="AN10" s="27">
        <v>0</v>
      </c>
      <c r="AO10" s="27">
        <v>0</v>
      </c>
      <c r="AP10" s="27">
        <v>0</v>
      </c>
      <c r="AQ10" s="27">
        <v>0</v>
      </c>
      <c r="AR10" s="27">
        <v>0</v>
      </c>
      <c r="AS10" s="27">
        <v>0</v>
      </c>
      <c r="AT10" s="27">
        <v>0</v>
      </c>
      <c r="AU10" s="27">
        <v>0</v>
      </c>
      <c r="AV10" s="27">
        <v>0</v>
      </c>
      <c r="AW10" s="27">
        <v>0</v>
      </c>
      <c r="AX10" s="27">
        <v>0</v>
      </c>
      <c r="AY10" s="27">
        <v>0</v>
      </c>
      <c r="AZ10" s="27">
        <v>0</v>
      </c>
      <c r="BA10" s="27">
        <v>0</v>
      </c>
      <c r="BB10" s="27">
        <v>1.1222627737226278E-4</v>
      </c>
      <c r="BC10" s="27">
        <v>0</v>
      </c>
      <c r="BD10" s="27">
        <v>0</v>
      </c>
      <c r="BE10" s="27">
        <v>0</v>
      </c>
      <c r="BF10" s="27">
        <v>0</v>
      </c>
      <c r="BG10" s="27">
        <v>0</v>
      </c>
      <c r="BH10" s="27">
        <v>0</v>
      </c>
      <c r="BI10" s="27">
        <v>0</v>
      </c>
      <c r="BJ10" s="27">
        <v>0</v>
      </c>
      <c r="BK10" s="27">
        <v>0</v>
      </c>
      <c r="BL10" s="27">
        <v>0</v>
      </c>
      <c r="BM10" s="27">
        <v>0</v>
      </c>
      <c r="BN10" s="27">
        <v>0</v>
      </c>
      <c r="BO10" s="27">
        <v>0</v>
      </c>
      <c r="BP10" s="27">
        <v>0</v>
      </c>
      <c r="BQ10" s="27">
        <v>0</v>
      </c>
      <c r="BR10" s="27">
        <v>0</v>
      </c>
      <c r="BS10" s="27">
        <v>0</v>
      </c>
      <c r="BT10" s="27">
        <v>0</v>
      </c>
      <c r="BU10" s="27">
        <v>0</v>
      </c>
      <c r="BV10" s="27">
        <v>0</v>
      </c>
      <c r="BW10" s="27">
        <v>0</v>
      </c>
      <c r="BX10" s="27">
        <v>0</v>
      </c>
      <c r="BY10" s="27">
        <v>0</v>
      </c>
      <c r="BZ10" s="27">
        <v>0</v>
      </c>
      <c r="CA10" s="27">
        <v>0</v>
      </c>
      <c r="CB10" s="27">
        <v>0</v>
      </c>
      <c r="CC10" s="27">
        <v>0</v>
      </c>
      <c r="CD10" s="27">
        <v>0</v>
      </c>
      <c r="CE10" s="27">
        <v>0</v>
      </c>
      <c r="CF10" s="27">
        <v>0</v>
      </c>
      <c r="CG10" s="27">
        <v>0</v>
      </c>
      <c r="CH10" s="27">
        <v>0</v>
      </c>
      <c r="CI10" s="27">
        <v>0</v>
      </c>
      <c r="CJ10" s="27">
        <v>0</v>
      </c>
      <c r="CK10" s="27">
        <v>0</v>
      </c>
      <c r="CL10" s="27">
        <v>0</v>
      </c>
      <c r="CM10" s="27">
        <v>0</v>
      </c>
      <c r="CN10" s="27">
        <v>0</v>
      </c>
      <c r="CO10" s="27">
        <v>0</v>
      </c>
      <c r="CP10" s="27">
        <v>0</v>
      </c>
      <c r="CQ10" s="27">
        <v>0</v>
      </c>
      <c r="CR10" s="27">
        <v>0</v>
      </c>
      <c r="CS10" s="27">
        <v>0</v>
      </c>
      <c r="CT10" s="27">
        <v>0</v>
      </c>
      <c r="CU10" s="27">
        <v>0</v>
      </c>
      <c r="CV10" s="27">
        <v>0</v>
      </c>
      <c r="CW10" s="27">
        <v>0</v>
      </c>
      <c r="CX10" s="27">
        <v>0</v>
      </c>
      <c r="CY10" s="27">
        <v>0</v>
      </c>
      <c r="CZ10" s="27">
        <v>0</v>
      </c>
      <c r="DA10" s="27">
        <v>0</v>
      </c>
      <c r="DB10" s="27">
        <v>0</v>
      </c>
      <c r="DC10" s="27">
        <v>0</v>
      </c>
      <c r="DD10" s="27">
        <v>0</v>
      </c>
      <c r="DE10" s="27">
        <v>0</v>
      </c>
      <c r="DF10" s="27">
        <v>0</v>
      </c>
      <c r="DG10" s="27">
        <v>0</v>
      </c>
      <c r="DH10" s="27">
        <v>0</v>
      </c>
      <c r="DI10" s="27">
        <v>0</v>
      </c>
      <c r="DJ10" s="27">
        <v>0</v>
      </c>
      <c r="DK10" s="27">
        <v>0</v>
      </c>
      <c r="DL10" s="27">
        <v>0</v>
      </c>
      <c r="DM10" s="27">
        <v>0</v>
      </c>
      <c r="DN10" s="27">
        <v>0</v>
      </c>
      <c r="DO10" s="27">
        <v>0</v>
      </c>
      <c r="DP10" s="27">
        <v>0</v>
      </c>
      <c r="DQ10" s="27">
        <v>0</v>
      </c>
      <c r="DR10" s="27">
        <v>0</v>
      </c>
      <c r="DS10" s="27">
        <v>0</v>
      </c>
      <c r="DT10" s="27">
        <v>0</v>
      </c>
      <c r="DU10" s="27">
        <v>0</v>
      </c>
      <c r="DV10" s="27">
        <v>0</v>
      </c>
      <c r="DW10" s="27">
        <v>0</v>
      </c>
      <c r="DX10" s="27">
        <v>0</v>
      </c>
      <c r="DY10" s="27">
        <v>0</v>
      </c>
      <c r="DZ10" s="27">
        <v>0</v>
      </c>
      <c r="EA10" s="27">
        <v>0</v>
      </c>
      <c r="EB10" s="27">
        <v>0</v>
      </c>
      <c r="EC10" s="27">
        <v>0</v>
      </c>
      <c r="ED10" s="27">
        <v>0</v>
      </c>
      <c r="EE10" s="27">
        <v>0</v>
      </c>
      <c r="EF10" s="27">
        <v>0</v>
      </c>
      <c r="EG10" s="27">
        <v>0</v>
      </c>
      <c r="EH10" s="27">
        <v>0</v>
      </c>
      <c r="EI10" s="27">
        <v>0</v>
      </c>
      <c r="EJ10" s="27">
        <v>0</v>
      </c>
      <c r="EK10" s="27">
        <v>0</v>
      </c>
      <c r="EL10" s="27">
        <v>0</v>
      </c>
      <c r="EM10" s="27">
        <v>0</v>
      </c>
      <c r="EN10" s="27">
        <v>0</v>
      </c>
      <c r="EO10" s="27">
        <v>0</v>
      </c>
      <c r="EP10" s="27">
        <v>0</v>
      </c>
      <c r="EQ10" s="27">
        <v>0</v>
      </c>
      <c r="ER10" s="27">
        <v>0</v>
      </c>
      <c r="ES10" s="27">
        <v>0</v>
      </c>
      <c r="ET10" s="27">
        <v>0</v>
      </c>
      <c r="EU10" s="27">
        <v>0</v>
      </c>
      <c r="EV10" s="27">
        <v>0</v>
      </c>
      <c r="EW10" s="27">
        <v>0</v>
      </c>
      <c r="EX10" s="27">
        <v>0</v>
      </c>
      <c r="EY10" s="27">
        <v>0</v>
      </c>
      <c r="EZ10" s="27">
        <v>0</v>
      </c>
      <c r="FA10" s="27">
        <v>0</v>
      </c>
      <c r="FB10" s="27">
        <v>0</v>
      </c>
      <c r="FC10" s="27">
        <v>0</v>
      </c>
      <c r="FD10" s="27">
        <v>0</v>
      </c>
      <c r="FE10" s="27">
        <v>0</v>
      </c>
      <c r="FF10" s="27">
        <v>0</v>
      </c>
      <c r="FG10" s="27">
        <v>0</v>
      </c>
      <c r="FH10" s="27">
        <v>0</v>
      </c>
      <c r="FI10" s="27">
        <v>0</v>
      </c>
      <c r="FJ10" s="27">
        <v>0</v>
      </c>
      <c r="FK10" s="27">
        <v>0</v>
      </c>
      <c r="FL10" s="27">
        <v>0</v>
      </c>
      <c r="FM10" s="27">
        <v>9.849180466310115E-7</v>
      </c>
      <c r="FN10" s="27">
        <v>0</v>
      </c>
      <c r="FO10" s="27">
        <v>0</v>
      </c>
      <c r="FP10" s="27">
        <v>0</v>
      </c>
      <c r="FQ10" s="27">
        <v>7.1443646638378907E-7</v>
      </c>
      <c r="FR10" s="27">
        <v>0</v>
      </c>
      <c r="FS10" s="27">
        <v>1.3985715014797187E-6</v>
      </c>
      <c r="FT10" s="27">
        <v>1.5471912676524855E-6</v>
      </c>
      <c r="FU10" s="27">
        <v>0</v>
      </c>
      <c r="FV10" s="27">
        <v>0</v>
      </c>
      <c r="FW10" s="27">
        <v>0</v>
      </c>
      <c r="FX10" s="27">
        <v>0</v>
      </c>
      <c r="FY10" s="27">
        <v>0</v>
      </c>
      <c r="FZ10" s="27">
        <v>0</v>
      </c>
      <c r="GA10" s="27">
        <v>0</v>
      </c>
      <c r="GB10" s="27">
        <v>4.5523250248763968E-6</v>
      </c>
      <c r="GC10" s="27">
        <v>4.5033849351131826E-5</v>
      </c>
      <c r="GD10" s="27">
        <v>0</v>
      </c>
      <c r="GE10" s="27">
        <v>0</v>
      </c>
      <c r="GF10" s="27">
        <v>7.4052486491393196E-7</v>
      </c>
      <c r="GG10" s="27">
        <v>0</v>
      </c>
      <c r="GH10" s="27">
        <v>0</v>
      </c>
      <c r="GI10" s="28">
        <v>3.6488456143961198E-4</v>
      </c>
    </row>
    <row r="11" spans="1:191" x14ac:dyDescent="0.4">
      <c r="B11" s="19" t="s">
        <v>6</v>
      </c>
      <c r="C11" s="20" t="s">
        <v>196</v>
      </c>
      <c r="D11" s="27">
        <v>0</v>
      </c>
      <c r="E11" s="27">
        <v>4.9127316869153649E-3</v>
      </c>
      <c r="F11" s="27">
        <v>2.3298796076267277E-2</v>
      </c>
      <c r="G11" s="27">
        <v>2.8410685997744354E-3</v>
      </c>
      <c r="H11" s="27">
        <v>7.2022523407320104E-3</v>
      </c>
      <c r="I11" s="27">
        <v>6.2097469552131752E-2</v>
      </c>
      <c r="J11" s="27">
        <v>6.7523413609153135E-2</v>
      </c>
      <c r="K11" s="27">
        <v>2.3822102557511399E-3</v>
      </c>
      <c r="L11" s="27">
        <v>0</v>
      </c>
      <c r="M11" s="27">
        <v>0</v>
      </c>
      <c r="N11" s="27">
        <v>0</v>
      </c>
      <c r="O11" s="27">
        <v>0</v>
      </c>
      <c r="P11" s="27">
        <v>0</v>
      </c>
      <c r="Q11" s="27">
        <v>0</v>
      </c>
      <c r="R11" s="27">
        <v>0</v>
      </c>
      <c r="S11" s="27">
        <v>0</v>
      </c>
      <c r="T11" s="27">
        <v>0</v>
      </c>
      <c r="U11" s="27">
        <v>0</v>
      </c>
      <c r="V11" s="27">
        <v>0</v>
      </c>
      <c r="W11" s="27">
        <v>2.1690269399164276E-4</v>
      </c>
      <c r="X11" s="27">
        <v>0</v>
      </c>
      <c r="Y11" s="27">
        <v>0</v>
      </c>
      <c r="Z11" s="27">
        <v>0</v>
      </c>
      <c r="AA11" s="27">
        <v>0</v>
      </c>
      <c r="AB11" s="27">
        <v>0</v>
      </c>
      <c r="AC11" s="27">
        <v>9.8151549942594712E-3</v>
      </c>
      <c r="AD11" s="27">
        <v>0</v>
      </c>
      <c r="AE11" s="27">
        <v>0.11910344827586206</v>
      </c>
      <c r="AF11" s="27">
        <v>4.03117666778411E-5</v>
      </c>
      <c r="AG11" s="27">
        <v>0</v>
      </c>
      <c r="AH11" s="27">
        <v>2.3E-3</v>
      </c>
      <c r="AI11" s="27">
        <v>1.1681700093525928E-2</v>
      </c>
      <c r="AJ11" s="27">
        <v>0</v>
      </c>
      <c r="AK11" s="27">
        <v>1.4695340501792115E-4</v>
      </c>
      <c r="AL11" s="27">
        <v>2.4348842149989379E-3</v>
      </c>
      <c r="AM11" s="27">
        <v>0</v>
      </c>
      <c r="AN11" s="27">
        <v>9.2155147273257514E-5</v>
      </c>
      <c r="AO11" s="27">
        <v>0</v>
      </c>
      <c r="AP11" s="27">
        <v>0</v>
      </c>
      <c r="AQ11" s="27">
        <v>0</v>
      </c>
      <c r="AR11" s="27">
        <v>0</v>
      </c>
      <c r="AS11" s="27">
        <v>0</v>
      </c>
      <c r="AT11" s="27">
        <v>3.3388981636060096E-5</v>
      </c>
      <c r="AU11" s="27">
        <v>0</v>
      </c>
      <c r="AV11" s="27">
        <v>0</v>
      </c>
      <c r="AW11" s="27">
        <v>0</v>
      </c>
      <c r="AX11" s="27">
        <v>0</v>
      </c>
      <c r="AY11" s="27">
        <v>0</v>
      </c>
      <c r="AZ11" s="27">
        <v>0</v>
      </c>
      <c r="BA11" s="27">
        <v>0</v>
      </c>
      <c r="BB11" s="27">
        <v>2.6642335766423358E-4</v>
      </c>
      <c r="BC11" s="27">
        <v>0</v>
      </c>
      <c r="BD11" s="27">
        <v>0</v>
      </c>
      <c r="BE11" s="27">
        <v>4.1853504496464616E-3</v>
      </c>
      <c r="BF11" s="27">
        <v>0</v>
      </c>
      <c r="BG11" s="27">
        <v>0</v>
      </c>
      <c r="BH11" s="27">
        <v>0</v>
      </c>
      <c r="BI11" s="27">
        <v>0</v>
      </c>
      <c r="BJ11" s="27">
        <v>1.4427400714435805E-3</v>
      </c>
      <c r="BK11" s="27">
        <v>0</v>
      </c>
      <c r="BL11" s="27">
        <v>0</v>
      </c>
      <c r="BM11" s="27">
        <v>0</v>
      </c>
      <c r="BN11" s="27">
        <v>0.1105925925925926</v>
      </c>
      <c r="BO11" s="27">
        <v>7.2543926083005151E-3</v>
      </c>
      <c r="BP11" s="27">
        <v>0</v>
      </c>
      <c r="BQ11" s="27">
        <v>0</v>
      </c>
      <c r="BR11" s="27">
        <v>0</v>
      </c>
      <c r="BS11" s="27">
        <v>0</v>
      </c>
      <c r="BT11" s="27">
        <v>0</v>
      </c>
      <c r="BU11" s="27">
        <v>0</v>
      </c>
      <c r="BV11" s="27">
        <v>1.3313059033989267E-3</v>
      </c>
      <c r="BW11" s="27">
        <v>0</v>
      </c>
      <c r="BX11" s="27">
        <v>0</v>
      </c>
      <c r="BY11" s="27">
        <v>0</v>
      </c>
      <c r="BZ11" s="27">
        <v>0</v>
      </c>
      <c r="CA11" s="27">
        <v>0</v>
      </c>
      <c r="CB11" s="27">
        <v>0</v>
      </c>
      <c r="CC11" s="27">
        <v>0</v>
      </c>
      <c r="CD11" s="27">
        <v>0</v>
      </c>
      <c r="CE11" s="27">
        <v>0</v>
      </c>
      <c r="CF11" s="27">
        <v>8.5842985842985855E-5</v>
      </c>
      <c r="CG11" s="27">
        <v>0</v>
      </c>
      <c r="CH11" s="27">
        <v>0</v>
      </c>
      <c r="CI11" s="27">
        <v>0</v>
      </c>
      <c r="CJ11" s="27">
        <v>0</v>
      </c>
      <c r="CK11" s="27">
        <v>0</v>
      </c>
      <c r="CL11" s="27">
        <v>0</v>
      </c>
      <c r="CM11" s="27">
        <v>0</v>
      </c>
      <c r="CN11" s="27">
        <v>0</v>
      </c>
      <c r="CO11" s="27">
        <v>0</v>
      </c>
      <c r="CP11" s="27">
        <v>0</v>
      </c>
      <c r="CQ11" s="27">
        <v>0</v>
      </c>
      <c r="CR11" s="27">
        <v>0</v>
      </c>
      <c r="CS11" s="27">
        <v>0</v>
      </c>
      <c r="CT11" s="27">
        <v>0</v>
      </c>
      <c r="CU11" s="27">
        <v>0</v>
      </c>
      <c r="CV11" s="27">
        <v>0</v>
      </c>
      <c r="CW11" s="27">
        <v>0</v>
      </c>
      <c r="CX11" s="27">
        <v>0</v>
      </c>
      <c r="CY11" s="27">
        <v>0</v>
      </c>
      <c r="CZ11" s="27">
        <v>0</v>
      </c>
      <c r="DA11" s="27">
        <v>0</v>
      </c>
      <c r="DB11" s="27">
        <v>0</v>
      </c>
      <c r="DC11" s="27">
        <v>0</v>
      </c>
      <c r="DD11" s="27">
        <v>0</v>
      </c>
      <c r="DE11" s="27">
        <v>0</v>
      </c>
      <c r="DF11" s="27">
        <v>0</v>
      </c>
      <c r="DG11" s="27">
        <v>0</v>
      </c>
      <c r="DH11" s="27">
        <v>0</v>
      </c>
      <c r="DI11" s="27">
        <v>0</v>
      </c>
      <c r="DJ11" s="27">
        <v>0</v>
      </c>
      <c r="DK11" s="27">
        <v>0</v>
      </c>
      <c r="DL11" s="27">
        <v>0</v>
      </c>
      <c r="DM11" s="27">
        <v>0</v>
      </c>
      <c r="DN11" s="27">
        <v>0</v>
      </c>
      <c r="DO11" s="27">
        <v>0</v>
      </c>
      <c r="DP11" s="27">
        <v>0</v>
      </c>
      <c r="DQ11" s="27">
        <v>0</v>
      </c>
      <c r="DR11" s="27">
        <v>0</v>
      </c>
      <c r="DS11" s="27">
        <v>0</v>
      </c>
      <c r="DT11" s="27">
        <v>0</v>
      </c>
      <c r="DU11" s="27">
        <v>0</v>
      </c>
      <c r="DV11" s="27">
        <v>0</v>
      </c>
      <c r="DW11" s="27">
        <v>1.1921708185053382E-4</v>
      </c>
      <c r="DX11" s="27">
        <v>2.5855676664810249E-4</v>
      </c>
      <c r="DY11" s="27">
        <v>0</v>
      </c>
      <c r="DZ11" s="27">
        <v>3.334183853248387E-4</v>
      </c>
      <c r="EA11" s="27">
        <v>8.5950571139937581E-4</v>
      </c>
      <c r="EB11" s="27">
        <v>0</v>
      </c>
      <c r="EC11" s="27">
        <v>2.438760468042232E-3</v>
      </c>
      <c r="ED11" s="27">
        <v>1.1541261439831293E-3</v>
      </c>
      <c r="EE11" s="27">
        <v>0</v>
      </c>
      <c r="EF11" s="27">
        <v>0</v>
      </c>
      <c r="EG11" s="27">
        <v>0</v>
      </c>
      <c r="EH11" s="27">
        <v>0</v>
      </c>
      <c r="EI11" s="27">
        <v>0</v>
      </c>
      <c r="EJ11" s="27">
        <v>0</v>
      </c>
      <c r="EK11" s="27">
        <v>2.4425676206829794E-4</v>
      </c>
      <c r="EL11" s="27">
        <v>0</v>
      </c>
      <c r="EM11" s="27">
        <v>0</v>
      </c>
      <c r="EN11" s="27">
        <v>7.7040278326715229E-7</v>
      </c>
      <c r="EO11" s="27">
        <v>2.1800109131346308E-7</v>
      </c>
      <c r="EP11" s="27">
        <v>3.0190076962648928E-6</v>
      </c>
      <c r="EQ11" s="27">
        <v>0</v>
      </c>
      <c r="ER11" s="27">
        <v>0</v>
      </c>
      <c r="ES11" s="27">
        <v>0</v>
      </c>
      <c r="ET11" s="27">
        <v>0</v>
      </c>
      <c r="EU11" s="27">
        <v>0</v>
      </c>
      <c r="EV11" s="27">
        <v>0</v>
      </c>
      <c r="EW11" s="27">
        <v>0</v>
      </c>
      <c r="EX11" s="27">
        <v>0</v>
      </c>
      <c r="EY11" s="27">
        <v>0</v>
      </c>
      <c r="EZ11" s="27">
        <v>0</v>
      </c>
      <c r="FA11" s="27">
        <v>0</v>
      </c>
      <c r="FB11" s="27">
        <v>0</v>
      </c>
      <c r="FC11" s="27">
        <v>0</v>
      </c>
      <c r="FD11" s="27">
        <v>0</v>
      </c>
      <c r="FE11" s="27">
        <v>0</v>
      </c>
      <c r="FF11" s="27">
        <v>0</v>
      </c>
      <c r="FG11" s="27">
        <v>0</v>
      </c>
      <c r="FH11" s="27">
        <v>0</v>
      </c>
      <c r="FI11" s="27">
        <v>0</v>
      </c>
      <c r="FJ11" s="27">
        <v>0</v>
      </c>
      <c r="FK11" s="27">
        <v>3.3708770440461327E-6</v>
      </c>
      <c r="FL11" s="27">
        <v>0</v>
      </c>
      <c r="FM11" s="27">
        <v>0</v>
      </c>
      <c r="FN11" s="27">
        <v>9.1251804984992027E-4</v>
      </c>
      <c r="FO11" s="27">
        <v>0</v>
      </c>
      <c r="FP11" s="27">
        <v>0</v>
      </c>
      <c r="FQ11" s="27">
        <v>4.4109447520116777E-5</v>
      </c>
      <c r="FR11" s="27">
        <v>0</v>
      </c>
      <c r="FS11" s="27">
        <v>1.3587845535927956E-4</v>
      </c>
      <c r="FT11" s="27">
        <v>3.2167512992011221E-5</v>
      </c>
      <c r="FU11" s="27">
        <v>8.3988036548854621E-4</v>
      </c>
      <c r="FV11" s="27">
        <v>9.2515484179161802E-5</v>
      </c>
      <c r="FW11" s="27">
        <v>0</v>
      </c>
      <c r="FX11" s="27">
        <v>0</v>
      </c>
      <c r="FY11" s="27">
        <v>0</v>
      </c>
      <c r="FZ11" s="27">
        <v>0</v>
      </c>
      <c r="GA11" s="27">
        <v>1.2790487148188598E-6</v>
      </c>
      <c r="GB11" s="27">
        <v>2.4856362458567163E-4</v>
      </c>
      <c r="GC11" s="27">
        <v>3.694460905188486E-4</v>
      </c>
      <c r="GD11" s="27">
        <v>6.2436693773466773E-5</v>
      </c>
      <c r="GE11" s="27">
        <v>9.7595191011700896E-4</v>
      </c>
      <c r="GF11" s="27">
        <v>7.1848111183836494E-3</v>
      </c>
      <c r="GG11" s="27">
        <v>0</v>
      </c>
      <c r="GH11" s="27">
        <v>0</v>
      </c>
      <c r="GI11" s="28">
        <v>4.3958970986754414E-4</v>
      </c>
    </row>
    <row r="12" spans="1:191" x14ac:dyDescent="0.4">
      <c r="B12" s="19" t="s">
        <v>7</v>
      </c>
      <c r="C12" s="20" t="s">
        <v>197</v>
      </c>
      <c r="D12" s="27">
        <v>6.0037695122509152E-3</v>
      </c>
      <c r="E12" s="27">
        <v>1.0381409962154827E-2</v>
      </c>
      <c r="F12" s="27">
        <v>4.0449134503846027E-3</v>
      </c>
      <c r="G12" s="27">
        <v>2.0818372325952885E-3</v>
      </c>
      <c r="H12" s="27">
        <v>1.9476300560566918E-2</v>
      </c>
      <c r="I12" s="27">
        <v>4.534595409538226E-3</v>
      </c>
      <c r="J12" s="27">
        <v>9.0883181126264631E-2</v>
      </c>
      <c r="K12" s="27">
        <v>1.4768567847752063E-2</v>
      </c>
      <c r="L12" s="27">
        <v>2.937798605023909E-5</v>
      </c>
      <c r="M12" s="27">
        <v>0</v>
      </c>
      <c r="N12" s="27">
        <v>0</v>
      </c>
      <c r="O12" s="27">
        <v>0</v>
      </c>
      <c r="P12" s="27">
        <v>0</v>
      </c>
      <c r="Q12" s="27">
        <v>0</v>
      </c>
      <c r="R12" s="27">
        <v>0</v>
      </c>
      <c r="S12" s="27">
        <v>0</v>
      </c>
      <c r="T12" s="27">
        <v>0.38964642481859796</v>
      </c>
      <c r="U12" s="27">
        <v>1.2718600953895072E-5</v>
      </c>
      <c r="V12" s="27">
        <v>0</v>
      </c>
      <c r="W12" s="27">
        <v>3.6543732797102066E-3</v>
      </c>
      <c r="X12" s="27">
        <v>0</v>
      </c>
      <c r="Y12" s="27">
        <v>9.4460059710187155E-3</v>
      </c>
      <c r="Z12" s="27">
        <v>1.0702783830386713E-2</v>
      </c>
      <c r="AA12" s="27">
        <v>0</v>
      </c>
      <c r="AB12" s="27">
        <v>0</v>
      </c>
      <c r="AC12" s="27">
        <v>8.5384615384615382E-3</v>
      </c>
      <c r="AD12" s="27">
        <v>0</v>
      </c>
      <c r="AE12" s="27">
        <v>8.0344827586206896E-3</v>
      </c>
      <c r="AF12" s="27">
        <v>2.0281595709017767E-5</v>
      </c>
      <c r="AG12" s="27">
        <v>0</v>
      </c>
      <c r="AH12" s="27">
        <v>0</v>
      </c>
      <c r="AI12" s="27">
        <v>1.1913124805154318E-3</v>
      </c>
      <c r="AJ12" s="27">
        <v>0</v>
      </c>
      <c r="AK12" s="27">
        <v>0</v>
      </c>
      <c r="AL12" s="27">
        <v>5.7514340344168259E-3</v>
      </c>
      <c r="AM12" s="27">
        <v>0</v>
      </c>
      <c r="AN12" s="27">
        <v>0</v>
      </c>
      <c r="AO12" s="27">
        <v>0</v>
      </c>
      <c r="AP12" s="27">
        <v>0</v>
      </c>
      <c r="AQ12" s="27">
        <v>0</v>
      </c>
      <c r="AR12" s="27">
        <v>0</v>
      </c>
      <c r="AS12" s="27">
        <v>0</v>
      </c>
      <c r="AT12" s="27">
        <v>0</v>
      </c>
      <c r="AU12" s="27">
        <v>0</v>
      </c>
      <c r="AV12" s="27">
        <v>5.7142857142857147E-4</v>
      </c>
      <c r="AW12" s="27">
        <v>0</v>
      </c>
      <c r="AX12" s="27">
        <v>0</v>
      </c>
      <c r="AY12" s="27">
        <v>0</v>
      </c>
      <c r="AZ12" s="27">
        <v>0</v>
      </c>
      <c r="BA12" s="27">
        <v>0</v>
      </c>
      <c r="BB12" s="27">
        <v>0</v>
      </c>
      <c r="BC12" s="27">
        <v>0</v>
      </c>
      <c r="BD12" s="27">
        <v>0</v>
      </c>
      <c r="BE12" s="27">
        <v>1.7368023615020252E-5</v>
      </c>
      <c r="BF12" s="27">
        <v>0</v>
      </c>
      <c r="BG12" s="27">
        <v>0</v>
      </c>
      <c r="BH12" s="27">
        <v>0</v>
      </c>
      <c r="BI12" s="27">
        <v>0</v>
      </c>
      <c r="BJ12" s="27">
        <v>0</v>
      </c>
      <c r="BK12" s="27">
        <v>0</v>
      </c>
      <c r="BL12" s="27">
        <v>0</v>
      </c>
      <c r="BM12" s="27">
        <v>0</v>
      </c>
      <c r="BN12" s="27">
        <v>0</v>
      </c>
      <c r="BO12" s="27">
        <v>0</v>
      </c>
      <c r="BP12" s="27">
        <v>0</v>
      </c>
      <c r="BQ12" s="27">
        <v>2.7209248310810809E-2</v>
      </c>
      <c r="BR12" s="27">
        <v>0</v>
      </c>
      <c r="BS12" s="27">
        <v>0</v>
      </c>
      <c r="BT12" s="27">
        <v>0</v>
      </c>
      <c r="BU12" s="27">
        <v>0</v>
      </c>
      <c r="BV12" s="27">
        <v>0</v>
      </c>
      <c r="BW12" s="27">
        <v>0</v>
      </c>
      <c r="BX12" s="27">
        <v>0</v>
      </c>
      <c r="BY12" s="27">
        <v>0</v>
      </c>
      <c r="BZ12" s="27">
        <v>0</v>
      </c>
      <c r="CA12" s="27">
        <v>0</v>
      </c>
      <c r="CB12" s="27">
        <v>0</v>
      </c>
      <c r="CC12" s="27">
        <v>0</v>
      </c>
      <c r="CD12" s="27">
        <v>0</v>
      </c>
      <c r="CE12" s="27">
        <v>0</v>
      </c>
      <c r="CF12" s="27">
        <v>0</v>
      </c>
      <c r="CG12" s="27">
        <v>0</v>
      </c>
      <c r="CH12" s="27">
        <v>0</v>
      </c>
      <c r="CI12" s="27">
        <v>0</v>
      </c>
      <c r="CJ12" s="27">
        <v>0</v>
      </c>
      <c r="CK12" s="27">
        <v>0</v>
      </c>
      <c r="CL12" s="27">
        <v>0</v>
      </c>
      <c r="CM12" s="27">
        <v>0</v>
      </c>
      <c r="CN12" s="27">
        <v>0</v>
      </c>
      <c r="CO12" s="27">
        <v>0</v>
      </c>
      <c r="CP12" s="27">
        <v>0</v>
      </c>
      <c r="CQ12" s="27">
        <v>0</v>
      </c>
      <c r="CR12" s="27">
        <v>0</v>
      </c>
      <c r="CS12" s="27">
        <v>0</v>
      </c>
      <c r="CT12" s="27">
        <v>0</v>
      </c>
      <c r="CU12" s="27">
        <v>0</v>
      </c>
      <c r="CV12" s="27">
        <v>0</v>
      </c>
      <c r="CW12" s="27">
        <v>0</v>
      </c>
      <c r="CX12" s="27">
        <v>0</v>
      </c>
      <c r="CY12" s="27">
        <v>0</v>
      </c>
      <c r="CZ12" s="27">
        <v>0</v>
      </c>
      <c r="DA12" s="27">
        <v>0</v>
      </c>
      <c r="DB12" s="27">
        <v>0</v>
      </c>
      <c r="DC12" s="27">
        <v>0</v>
      </c>
      <c r="DD12" s="27">
        <v>0</v>
      </c>
      <c r="DE12" s="27">
        <v>0</v>
      </c>
      <c r="DF12" s="27">
        <v>0</v>
      </c>
      <c r="DG12" s="27">
        <v>0</v>
      </c>
      <c r="DH12" s="27">
        <v>0</v>
      </c>
      <c r="DI12" s="27">
        <v>0</v>
      </c>
      <c r="DJ12" s="27">
        <v>0</v>
      </c>
      <c r="DK12" s="27">
        <v>0</v>
      </c>
      <c r="DL12" s="27">
        <v>0</v>
      </c>
      <c r="DM12" s="27">
        <v>0</v>
      </c>
      <c r="DN12" s="27">
        <v>0</v>
      </c>
      <c r="DO12" s="27">
        <v>0</v>
      </c>
      <c r="DP12" s="27">
        <v>0</v>
      </c>
      <c r="DQ12" s="27">
        <v>0</v>
      </c>
      <c r="DR12" s="27">
        <v>0</v>
      </c>
      <c r="DS12" s="27">
        <v>0</v>
      </c>
      <c r="DT12" s="27">
        <v>0</v>
      </c>
      <c r="DU12" s="27">
        <v>0</v>
      </c>
      <c r="DV12" s="27">
        <v>0</v>
      </c>
      <c r="DW12" s="27">
        <v>0</v>
      </c>
      <c r="DX12" s="27">
        <v>1.0811202164054418E-3</v>
      </c>
      <c r="DY12" s="27">
        <v>0</v>
      </c>
      <c r="DZ12" s="27">
        <v>0</v>
      </c>
      <c r="EA12" s="27">
        <v>0</v>
      </c>
      <c r="EB12" s="27">
        <v>0</v>
      </c>
      <c r="EC12" s="27">
        <v>0</v>
      </c>
      <c r="ED12" s="27">
        <v>0</v>
      </c>
      <c r="EE12" s="27">
        <v>0</v>
      </c>
      <c r="EF12" s="27">
        <v>0</v>
      </c>
      <c r="EG12" s="27">
        <v>0</v>
      </c>
      <c r="EH12" s="27">
        <v>0</v>
      </c>
      <c r="EI12" s="27">
        <v>0</v>
      </c>
      <c r="EJ12" s="27">
        <v>0</v>
      </c>
      <c r="EK12" s="27">
        <v>0</v>
      </c>
      <c r="EL12" s="27">
        <v>0</v>
      </c>
      <c r="EM12" s="27">
        <v>0</v>
      </c>
      <c r="EN12" s="27">
        <v>0</v>
      </c>
      <c r="EO12" s="27">
        <v>0</v>
      </c>
      <c r="EP12" s="27">
        <v>0</v>
      </c>
      <c r="EQ12" s="27">
        <v>0</v>
      </c>
      <c r="ER12" s="27">
        <v>0</v>
      </c>
      <c r="ES12" s="27">
        <v>0</v>
      </c>
      <c r="ET12" s="27">
        <v>0</v>
      </c>
      <c r="EU12" s="27">
        <v>0</v>
      </c>
      <c r="EV12" s="27">
        <v>0</v>
      </c>
      <c r="EW12" s="27">
        <v>0</v>
      </c>
      <c r="EX12" s="27">
        <v>0</v>
      </c>
      <c r="EY12" s="27">
        <v>0</v>
      </c>
      <c r="EZ12" s="27">
        <v>0</v>
      </c>
      <c r="FA12" s="27">
        <v>0</v>
      </c>
      <c r="FB12" s="27">
        <v>0</v>
      </c>
      <c r="FC12" s="27">
        <v>0</v>
      </c>
      <c r="FD12" s="27">
        <v>0</v>
      </c>
      <c r="FE12" s="27">
        <v>0</v>
      </c>
      <c r="FF12" s="27">
        <v>0</v>
      </c>
      <c r="FG12" s="27">
        <v>0</v>
      </c>
      <c r="FH12" s="27">
        <v>0</v>
      </c>
      <c r="FI12" s="27">
        <v>0</v>
      </c>
      <c r="FJ12" s="27">
        <v>0</v>
      </c>
      <c r="FK12" s="27">
        <v>7.7722294538887518E-6</v>
      </c>
      <c r="FL12" s="27">
        <v>0</v>
      </c>
      <c r="FM12" s="27">
        <v>2.3801783297449188E-4</v>
      </c>
      <c r="FN12" s="27">
        <v>2.4597669361580742E-5</v>
      </c>
      <c r="FO12" s="27">
        <v>1.084697931464973E-3</v>
      </c>
      <c r="FP12" s="27">
        <v>1.7081836634439741E-3</v>
      </c>
      <c r="FQ12" s="27">
        <v>1.4582208621219709E-4</v>
      </c>
      <c r="FR12" s="27">
        <v>0</v>
      </c>
      <c r="FS12" s="27">
        <v>5.4364644459674132E-4</v>
      </c>
      <c r="FT12" s="27">
        <v>8.8828470288477332E-4</v>
      </c>
      <c r="FU12" s="27">
        <v>0</v>
      </c>
      <c r="FV12" s="27">
        <v>0</v>
      </c>
      <c r="FW12" s="27">
        <v>0</v>
      </c>
      <c r="FX12" s="27">
        <v>0</v>
      </c>
      <c r="FY12" s="27">
        <v>0</v>
      </c>
      <c r="FZ12" s="27">
        <v>0</v>
      </c>
      <c r="GA12" s="27">
        <v>0</v>
      </c>
      <c r="GB12" s="27">
        <v>1.8286990145162405E-3</v>
      </c>
      <c r="GC12" s="27">
        <v>6.1183867807832106E-3</v>
      </c>
      <c r="GD12" s="27">
        <v>0</v>
      </c>
      <c r="GE12" s="27">
        <v>4.1603690886697054E-6</v>
      </c>
      <c r="GF12" s="27">
        <v>3.879155897205594E-4</v>
      </c>
      <c r="GG12" s="27">
        <v>0</v>
      </c>
      <c r="GH12" s="27">
        <v>0</v>
      </c>
      <c r="GI12" s="28">
        <v>2.7195696359957329E-3</v>
      </c>
    </row>
    <row r="13" spans="1:191" x14ac:dyDescent="0.4">
      <c r="B13" s="19" t="s">
        <v>8</v>
      </c>
      <c r="C13" s="20" t="s">
        <v>198</v>
      </c>
      <c r="D13" s="27">
        <v>0.10069813976895424</v>
      </c>
      <c r="E13" s="27">
        <v>2.3975069110791485E-2</v>
      </c>
      <c r="F13" s="27">
        <v>2.7913011160789702E-2</v>
      </c>
      <c r="G13" s="27">
        <v>4.4130948367792265E-2</v>
      </c>
      <c r="H13" s="27">
        <v>1.9647542923912988E-2</v>
      </c>
      <c r="I13" s="27">
        <v>8.1348981511404333E-3</v>
      </c>
      <c r="J13" s="27">
        <v>4.829824241481679E-2</v>
      </c>
      <c r="K13" s="27">
        <v>0</v>
      </c>
      <c r="L13" s="27">
        <v>5.1923882321352804E-5</v>
      </c>
      <c r="M13" s="27">
        <v>0</v>
      </c>
      <c r="N13" s="27">
        <v>0</v>
      </c>
      <c r="O13" s="27">
        <v>0</v>
      </c>
      <c r="P13" s="27">
        <v>0</v>
      </c>
      <c r="Q13" s="27">
        <v>0</v>
      </c>
      <c r="R13" s="27">
        <v>0</v>
      </c>
      <c r="S13" s="27">
        <v>0</v>
      </c>
      <c r="T13" s="27">
        <v>0</v>
      </c>
      <c r="U13" s="27">
        <v>0</v>
      </c>
      <c r="V13" s="27">
        <v>0</v>
      </c>
      <c r="W13" s="27">
        <v>0</v>
      </c>
      <c r="X13" s="27">
        <v>0</v>
      </c>
      <c r="Y13" s="27">
        <v>0</v>
      </c>
      <c r="Z13" s="27">
        <v>0</v>
      </c>
      <c r="AA13" s="27">
        <v>0</v>
      </c>
      <c r="AB13" s="27">
        <v>0</v>
      </c>
      <c r="AC13" s="27">
        <v>0</v>
      </c>
      <c r="AD13" s="27">
        <v>0</v>
      </c>
      <c r="AE13" s="27">
        <v>0</v>
      </c>
      <c r="AF13" s="27">
        <v>0</v>
      </c>
      <c r="AG13" s="27">
        <v>0</v>
      </c>
      <c r="AH13" s="27">
        <v>0</v>
      </c>
      <c r="AI13" s="27">
        <v>0</v>
      </c>
      <c r="AJ13" s="27">
        <v>0</v>
      </c>
      <c r="AK13" s="27">
        <v>0</v>
      </c>
      <c r="AL13" s="27">
        <v>0</v>
      </c>
      <c r="AM13" s="27">
        <v>0</v>
      </c>
      <c r="AN13" s="27">
        <v>0</v>
      </c>
      <c r="AO13" s="27">
        <v>0</v>
      </c>
      <c r="AP13" s="27">
        <v>0</v>
      </c>
      <c r="AQ13" s="27">
        <v>0</v>
      </c>
      <c r="AR13" s="27">
        <v>0</v>
      </c>
      <c r="AS13" s="27">
        <v>0</v>
      </c>
      <c r="AT13" s="27">
        <v>0</v>
      </c>
      <c r="AU13" s="27">
        <v>0</v>
      </c>
      <c r="AV13" s="27">
        <v>0</v>
      </c>
      <c r="AW13" s="27">
        <v>0</v>
      </c>
      <c r="AX13" s="27">
        <v>0</v>
      </c>
      <c r="AY13" s="27">
        <v>0</v>
      </c>
      <c r="AZ13" s="27">
        <v>0</v>
      </c>
      <c r="BA13" s="27">
        <v>0</v>
      </c>
      <c r="BB13" s="27">
        <v>0</v>
      </c>
      <c r="BC13" s="27">
        <v>0</v>
      </c>
      <c r="BD13" s="27">
        <v>0</v>
      </c>
      <c r="BE13" s="27">
        <v>0</v>
      </c>
      <c r="BF13" s="27">
        <v>0</v>
      </c>
      <c r="BG13" s="27">
        <v>0</v>
      </c>
      <c r="BH13" s="27">
        <v>0</v>
      </c>
      <c r="BI13" s="27">
        <v>0</v>
      </c>
      <c r="BJ13" s="27">
        <v>0</v>
      </c>
      <c r="BK13" s="27">
        <v>0</v>
      </c>
      <c r="BL13" s="27">
        <v>0</v>
      </c>
      <c r="BM13" s="27">
        <v>0</v>
      </c>
      <c r="BN13" s="27">
        <v>0</v>
      </c>
      <c r="BO13" s="27">
        <v>0</v>
      </c>
      <c r="BP13" s="27">
        <v>0</v>
      </c>
      <c r="BQ13" s="27">
        <v>0</v>
      </c>
      <c r="BR13" s="27">
        <v>0</v>
      </c>
      <c r="BS13" s="27">
        <v>0</v>
      </c>
      <c r="BT13" s="27">
        <v>0</v>
      </c>
      <c r="BU13" s="27">
        <v>0</v>
      </c>
      <c r="BV13" s="27">
        <v>0</v>
      </c>
      <c r="BW13" s="27">
        <v>0</v>
      </c>
      <c r="BX13" s="27">
        <v>0</v>
      </c>
      <c r="BY13" s="27">
        <v>0</v>
      </c>
      <c r="BZ13" s="27">
        <v>0</v>
      </c>
      <c r="CA13" s="27">
        <v>0</v>
      </c>
      <c r="CB13" s="27">
        <v>0</v>
      </c>
      <c r="CC13" s="27">
        <v>0</v>
      </c>
      <c r="CD13" s="27">
        <v>0</v>
      </c>
      <c r="CE13" s="27">
        <v>0</v>
      </c>
      <c r="CF13" s="27">
        <v>0</v>
      </c>
      <c r="CG13" s="27">
        <v>0</v>
      </c>
      <c r="CH13" s="27">
        <v>0</v>
      </c>
      <c r="CI13" s="27">
        <v>0</v>
      </c>
      <c r="CJ13" s="27">
        <v>0</v>
      </c>
      <c r="CK13" s="27">
        <v>0</v>
      </c>
      <c r="CL13" s="27">
        <v>0</v>
      </c>
      <c r="CM13" s="27">
        <v>0</v>
      </c>
      <c r="CN13" s="27">
        <v>0</v>
      </c>
      <c r="CO13" s="27">
        <v>0</v>
      </c>
      <c r="CP13" s="27">
        <v>0</v>
      </c>
      <c r="CQ13" s="27">
        <v>0</v>
      </c>
      <c r="CR13" s="27">
        <v>0</v>
      </c>
      <c r="CS13" s="27">
        <v>0</v>
      </c>
      <c r="CT13" s="27">
        <v>0</v>
      </c>
      <c r="CU13" s="27">
        <v>0</v>
      </c>
      <c r="CV13" s="27">
        <v>0</v>
      </c>
      <c r="CW13" s="27">
        <v>0</v>
      </c>
      <c r="CX13" s="27">
        <v>0</v>
      </c>
      <c r="CY13" s="27">
        <v>0</v>
      </c>
      <c r="CZ13" s="27">
        <v>0</v>
      </c>
      <c r="DA13" s="27">
        <v>0</v>
      </c>
      <c r="DB13" s="27">
        <v>0</v>
      </c>
      <c r="DC13" s="27">
        <v>0</v>
      </c>
      <c r="DD13" s="27">
        <v>0</v>
      </c>
      <c r="DE13" s="27">
        <v>0</v>
      </c>
      <c r="DF13" s="27">
        <v>0</v>
      </c>
      <c r="DG13" s="27">
        <v>0</v>
      </c>
      <c r="DH13" s="27">
        <v>0</v>
      </c>
      <c r="DI13" s="27">
        <v>0</v>
      </c>
      <c r="DJ13" s="27">
        <v>0</v>
      </c>
      <c r="DK13" s="27">
        <v>0</v>
      </c>
      <c r="DL13" s="27">
        <v>0</v>
      </c>
      <c r="DM13" s="27">
        <v>0</v>
      </c>
      <c r="DN13" s="27">
        <v>0</v>
      </c>
      <c r="DO13" s="27">
        <v>0</v>
      </c>
      <c r="DP13" s="27">
        <v>0</v>
      </c>
      <c r="DQ13" s="27">
        <v>0</v>
      </c>
      <c r="DR13" s="27">
        <v>0</v>
      </c>
      <c r="DS13" s="27">
        <v>0</v>
      </c>
      <c r="DT13" s="27">
        <v>0</v>
      </c>
      <c r="DU13" s="27">
        <v>0</v>
      </c>
      <c r="DV13" s="27">
        <v>0</v>
      </c>
      <c r="DW13" s="27">
        <v>0</v>
      </c>
      <c r="DX13" s="27">
        <v>0</v>
      </c>
      <c r="DY13" s="27">
        <v>0</v>
      </c>
      <c r="DZ13" s="27">
        <v>0</v>
      </c>
      <c r="EA13" s="27">
        <v>0</v>
      </c>
      <c r="EB13" s="27">
        <v>0</v>
      </c>
      <c r="EC13" s="27">
        <v>0</v>
      </c>
      <c r="ED13" s="27">
        <v>0</v>
      </c>
      <c r="EE13" s="27">
        <v>0</v>
      </c>
      <c r="EF13" s="27">
        <v>0</v>
      </c>
      <c r="EG13" s="27">
        <v>0</v>
      </c>
      <c r="EH13" s="27">
        <v>0</v>
      </c>
      <c r="EI13" s="27">
        <v>0</v>
      </c>
      <c r="EJ13" s="27">
        <v>0</v>
      </c>
      <c r="EK13" s="27">
        <v>0</v>
      </c>
      <c r="EL13" s="27">
        <v>0</v>
      </c>
      <c r="EM13" s="27">
        <v>0</v>
      </c>
      <c r="EN13" s="27">
        <v>0</v>
      </c>
      <c r="EO13" s="27">
        <v>0</v>
      </c>
      <c r="EP13" s="27">
        <v>0</v>
      </c>
      <c r="EQ13" s="27">
        <v>0</v>
      </c>
      <c r="ER13" s="27">
        <v>0</v>
      </c>
      <c r="ES13" s="27">
        <v>0</v>
      </c>
      <c r="ET13" s="27">
        <v>0</v>
      </c>
      <c r="EU13" s="27">
        <v>0</v>
      </c>
      <c r="EV13" s="27">
        <v>0</v>
      </c>
      <c r="EW13" s="27">
        <v>0</v>
      </c>
      <c r="EX13" s="27">
        <v>0</v>
      </c>
      <c r="EY13" s="27">
        <v>0</v>
      </c>
      <c r="EZ13" s="27">
        <v>0</v>
      </c>
      <c r="FA13" s="27">
        <v>0</v>
      </c>
      <c r="FB13" s="27">
        <v>0</v>
      </c>
      <c r="FC13" s="27">
        <v>0</v>
      </c>
      <c r="FD13" s="27">
        <v>0</v>
      </c>
      <c r="FE13" s="27">
        <v>0</v>
      </c>
      <c r="FF13" s="27">
        <v>0</v>
      </c>
      <c r="FG13" s="27">
        <v>0</v>
      </c>
      <c r="FH13" s="27">
        <v>0</v>
      </c>
      <c r="FI13" s="27">
        <v>0</v>
      </c>
      <c r="FJ13" s="27">
        <v>0</v>
      </c>
      <c r="FK13" s="27">
        <v>0</v>
      </c>
      <c r="FL13" s="27">
        <v>0</v>
      </c>
      <c r="FM13" s="27">
        <v>0</v>
      </c>
      <c r="FN13" s="27">
        <v>3.6961234751217383E-3</v>
      </c>
      <c r="FO13" s="27">
        <v>0</v>
      </c>
      <c r="FP13" s="27">
        <v>0</v>
      </c>
      <c r="FQ13" s="27">
        <v>0</v>
      </c>
      <c r="FR13" s="27">
        <v>0</v>
      </c>
      <c r="FS13" s="27">
        <v>0</v>
      </c>
      <c r="FT13" s="27">
        <v>0</v>
      </c>
      <c r="FU13" s="27">
        <v>0</v>
      </c>
      <c r="FV13" s="27">
        <v>0</v>
      </c>
      <c r="FW13" s="27">
        <v>0</v>
      </c>
      <c r="FX13" s="27">
        <v>0</v>
      </c>
      <c r="FY13" s="27">
        <v>0</v>
      </c>
      <c r="FZ13" s="27">
        <v>0</v>
      </c>
      <c r="GA13" s="27">
        <v>0</v>
      </c>
      <c r="GB13" s="27">
        <v>0</v>
      </c>
      <c r="GC13" s="27">
        <v>0</v>
      </c>
      <c r="GD13" s="27">
        <v>0</v>
      </c>
      <c r="GE13" s="27">
        <v>3.8024809678374239E-4</v>
      </c>
      <c r="GF13" s="27">
        <v>0</v>
      </c>
      <c r="GG13" s="27">
        <v>0</v>
      </c>
      <c r="GH13" s="27">
        <v>0</v>
      </c>
      <c r="GI13" s="28">
        <v>5.5764879874873263E-4</v>
      </c>
    </row>
    <row r="14" spans="1:191" x14ac:dyDescent="0.4">
      <c r="B14" s="19" t="s">
        <v>9</v>
      </c>
      <c r="C14" s="20" t="s">
        <v>199</v>
      </c>
      <c r="D14" s="27">
        <v>0</v>
      </c>
      <c r="E14" s="27">
        <v>0</v>
      </c>
      <c r="F14" s="27">
        <v>0</v>
      </c>
      <c r="G14" s="27">
        <v>0</v>
      </c>
      <c r="H14" s="27">
        <v>0</v>
      </c>
      <c r="I14" s="27">
        <v>0</v>
      </c>
      <c r="J14" s="27">
        <v>0</v>
      </c>
      <c r="K14" s="27">
        <v>0</v>
      </c>
      <c r="L14" s="27">
        <v>2.5039267436005524E-2</v>
      </c>
      <c r="M14" s="27">
        <v>0.35575748646201677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1.27599705218036E-5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0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8">
        <v>1.1303940126233292E-4</v>
      </c>
    </row>
    <row r="15" spans="1:191" x14ac:dyDescent="0.4">
      <c r="B15" s="19" t="s">
        <v>10</v>
      </c>
      <c r="C15" s="20" t="s">
        <v>200</v>
      </c>
      <c r="D15" s="27">
        <v>0</v>
      </c>
      <c r="E15" s="27">
        <v>0</v>
      </c>
      <c r="F15" s="27">
        <v>0</v>
      </c>
      <c r="G15" s="27">
        <v>1.6260999839495772E-4</v>
      </c>
      <c r="H15" s="27">
        <v>0</v>
      </c>
      <c r="I15" s="27">
        <v>0</v>
      </c>
      <c r="J15" s="27">
        <v>0</v>
      </c>
      <c r="K15" s="27">
        <v>0</v>
      </c>
      <c r="L15" s="27">
        <v>3.7234889296233261E-5</v>
      </c>
      <c r="M15" s="27">
        <v>0</v>
      </c>
      <c r="N15" s="27">
        <v>8.3097354157024864E-2</v>
      </c>
      <c r="O15" s="27">
        <v>0</v>
      </c>
      <c r="P15" s="27">
        <v>0</v>
      </c>
      <c r="Q15" s="27">
        <v>0</v>
      </c>
      <c r="R15" s="27">
        <v>4.4003270909804295E-6</v>
      </c>
      <c r="S15" s="27">
        <v>0</v>
      </c>
      <c r="T15" s="27">
        <v>0</v>
      </c>
      <c r="U15" s="27">
        <v>0</v>
      </c>
      <c r="V15" s="27">
        <v>0</v>
      </c>
      <c r="W15" s="27">
        <v>0</v>
      </c>
      <c r="X15" s="27">
        <v>0</v>
      </c>
      <c r="Y15" s="27">
        <v>0</v>
      </c>
      <c r="Z15" s="27">
        <v>0</v>
      </c>
      <c r="AA15" s="27">
        <v>0</v>
      </c>
      <c r="AB15" s="27">
        <v>0</v>
      </c>
      <c r="AC15" s="27">
        <v>1.3226176808266358E-3</v>
      </c>
      <c r="AD15" s="27">
        <v>0</v>
      </c>
      <c r="AE15" s="27">
        <v>0</v>
      </c>
      <c r="AF15" s="27">
        <v>0</v>
      </c>
      <c r="AG15" s="27">
        <v>0</v>
      </c>
      <c r="AH15" s="27">
        <v>0</v>
      </c>
      <c r="AI15" s="27">
        <v>0</v>
      </c>
      <c r="AJ15" s="27">
        <v>0</v>
      </c>
      <c r="AK15" s="27">
        <v>0</v>
      </c>
      <c r="AL15" s="27">
        <v>0</v>
      </c>
      <c r="AM15" s="27">
        <v>0.31436122589531679</v>
      </c>
      <c r="AN15" s="27">
        <v>8.4864391951006125E-4</v>
      </c>
      <c r="AO15" s="27">
        <v>1.9083969465648858E-6</v>
      </c>
      <c r="AP15" s="27">
        <v>0</v>
      </c>
      <c r="AQ15" s="27">
        <v>0</v>
      </c>
      <c r="AR15" s="27">
        <v>0</v>
      </c>
      <c r="AS15" s="27">
        <v>0</v>
      </c>
      <c r="AT15" s="27">
        <v>2.5041736227045073E-6</v>
      </c>
      <c r="AU15" s="27">
        <v>0</v>
      </c>
      <c r="AV15" s="27">
        <v>0</v>
      </c>
      <c r="AW15" s="27">
        <v>0</v>
      </c>
      <c r="AX15" s="27">
        <v>0</v>
      </c>
      <c r="AY15" s="27">
        <v>0</v>
      </c>
      <c r="AZ15" s="27">
        <v>0</v>
      </c>
      <c r="BA15" s="27">
        <v>0</v>
      </c>
      <c r="BB15" s="27">
        <v>0</v>
      </c>
      <c r="BC15" s="27">
        <v>0</v>
      </c>
      <c r="BD15" s="27">
        <v>0</v>
      </c>
      <c r="BE15" s="27">
        <v>0</v>
      </c>
      <c r="BF15" s="27">
        <v>0</v>
      </c>
      <c r="BG15" s="27">
        <v>0</v>
      </c>
      <c r="BH15" s="27">
        <v>0</v>
      </c>
      <c r="BI15" s="27">
        <v>0</v>
      </c>
      <c r="BJ15" s="27">
        <v>0</v>
      </c>
      <c r="BK15" s="27">
        <v>0</v>
      </c>
      <c r="BL15" s="27">
        <v>0</v>
      </c>
      <c r="BM15" s="27">
        <v>0</v>
      </c>
      <c r="BN15" s="27">
        <v>0</v>
      </c>
      <c r="BO15" s="27">
        <v>0</v>
      </c>
      <c r="BP15" s="27">
        <v>0</v>
      </c>
      <c r="BQ15" s="27">
        <v>0</v>
      </c>
      <c r="BR15" s="27">
        <v>0</v>
      </c>
      <c r="BS15" s="27">
        <v>0</v>
      </c>
      <c r="BT15" s="27">
        <v>0</v>
      </c>
      <c r="BU15" s="27">
        <v>0</v>
      </c>
      <c r="BV15" s="27">
        <v>0</v>
      </c>
      <c r="BW15" s="27">
        <v>0</v>
      </c>
      <c r="BX15" s="27">
        <v>0</v>
      </c>
      <c r="BY15" s="27">
        <v>0</v>
      </c>
      <c r="BZ15" s="27">
        <v>0</v>
      </c>
      <c r="CA15" s="27">
        <v>0</v>
      </c>
      <c r="CB15" s="27">
        <v>0</v>
      </c>
      <c r="CC15" s="27">
        <v>0</v>
      </c>
      <c r="CD15" s="27">
        <v>0</v>
      </c>
      <c r="CE15" s="27">
        <v>0</v>
      </c>
      <c r="CF15" s="27">
        <v>0</v>
      </c>
      <c r="CG15" s="27">
        <v>0</v>
      </c>
      <c r="CH15" s="27">
        <v>0</v>
      </c>
      <c r="CI15" s="27">
        <v>0</v>
      </c>
      <c r="CJ15" s="27">
        <v>0</v>
      </c>
      <c r="CK15" s="27">
        <v>0</v>
      </c>
      <c r="CL15" s="27">
        <v>0</v>
      </c>
      <c r="CM15" s="27">
        <v>0</v>
      </c>
      <c r="CN15" s="27">
        <v>0</v>
      </c>
      <c r="CO15" s="27">
        <v>0</v>
      </c>
      <c r="CP15" s="27">
        <v>0</v>
      </c>
      <c r="CQ15" s="27">
        <v>0</v>
      </c>
      <c r="CR15" s="27">
        <v>0</v>
      </c>
      <c r="CS15" s="27">
        <v>0</v>
      </c>
      <c r="CT15" s="27">
        <v>0</v>
      </c>
      <c r="CU15" s="27">
        <v>0</v>
      </c>
      <c r="CV15" s="27">
        <v>0</v>
      </c>
      <c r="CW15" s="27">
        <v>0</v>
      </c>
      <c r="CX15" s="27">
        <v>0</v>
      </c>
      <c r="CY15" s="27">
        <v>0</v>
      </c>
      <c r="CZ15" s="27">
        <v>0</v>
      </c>
      <c r="DA15" s="27">
        <v>0</v>
      </c>
      <c r="DB15" s="27">
        <v>0</v>
      </c>
      <c r="DC15" s="27">
        <v>0</v>
      </c>
      <c r="DD15" s="27">
        <v>0</v>
      </c>
      <c r="DE15" s="27">
        <v>0</v>
      </c>
      <c r="DF15" s="27">
        <v>0</v>
      </c>
      <c r="DG15" s="27">
        <v>0</v>
      </c>
      <c r="DH15" s="27">
        <v>0</v>
      </c>
      <c r="DI15" s="27">
        <v>0</v>
      </c>
      <c r="DJ15" s="27">
        <v>0</v>
      </c>
      <c r="DK15" s="27">
        <v>0</v>
      </c>
      <c r="DL15" s="27">
        <v>0</v>
      </c>
      <c r="DM15" s="27">
        <v>0</v>
      </c>
      <c r="DN15" s="27">
        <v>0</v>
      </c>
      <c r="DO15" s="27">
        <v>0</v>
      </c>
      <c r="DP15" s="27">
        <v>0</v>
      </c>
      <c r="DQ15" s="27">
        <v>0</v>
      </c>
      <c r="DR15" s="27">
        <v>0</v>
      </c>
      <c r="DS15" s="27">
        <v>0</v>
      </c>
      <c r="DT15" s="27">
        <v>0</v>
      </c>
      <c r="DU15" s="27">
        <v>0</v>
      </c>
      <c r="DV15" s="27">
        <v>0</v>
      </c>
      <c r="DW15" s="27">
        <v>7.2953736654804272E-5</v>
      </c>
      <c r="DX15" s="27">
        <v>6.7929031744768875E-5</v>
      </c>
      <c r="DY15" s="27">
        <v>0</v>
      </c>
      <c r="DZ15" s="27">
        <v>1.1756833425531856E-5</v>
      </c>
      <c r="EA15" s="27">
        <v>1.4860524386836525E-6</v>
      </c>
      <c r="EB15" s="27">
        <v>8.8218192997346774E-7</v>
      </c>
      <c r="EC15" s="27">
        <v>1.1236767544200826E-4</v>
      </c>
      <c r="ED15" s="27">
        <v>2.0130107162496442E-5</v>
      </c>
      <c r="EE15" s="27">
        <v>0</v>
      </c>
      <c r="EF15" s="27">
        <v>0</v>
      </c>
      <c r="EG15" s="27">
        <v>0</v>
      </c>
      <c r="EH15" s="27">
        <v>0</v>
      </c>
      <c r="EI15" s="27">
        <v>0</v>
      </c>
      <c r="EJ15" s="27">
        <v>0</v>
      </c>
      <c r="EK15" s="27">
        <v>0</v>
      </c>
      <c r="EL15" s="27">
        <v>0</v>
      </c>
      <c r="EM15" s="27">
        <v>0</v>
      </c>
      <c r="EN15" s="27">
        <v>0</v>
      </c>
      <c r="EO15" s="27">
        <v>0</v>
      </c>
      <c r="EP15" s="27">
        <v>0</v>
      </c>
      <c r="EQ15" s="27">
        <v>0</v>
      </c>
      <c r="ER15" s="27">
        <v>0</v>
      </c>
      <c r="ES15" s="27">
        <v>0</v>
      </c>
      <c r="ET15" s="27">
        <v>0</v>
      </c>
      <c r="EU15" s="27">
        <v>0</v>
      </c>
      <c r="EV15" s="27">
        <v>0</v>
      </c>
      <c r="EW15" s="27">
        <v>0</v>
      </c>
      <c r="EX15" s="27">
        <v>0</v>
      </c>
      <c r="EY15" s="27">
        <v>0</v>
      </c>
      <c r="EZ15" s="27">
        <v>0</v>
      </c>
      <c r="FA15" s="27">
        <v>0</v>
      </c>
      <c r="FB15" s="27">
        <v>0</v>
      </c>
      <c r="FC15" s="27">
        <v>0</v>
      </c>
      <c r="FD15" s="27">
        <v>0</v>
      </c>
      <c r="FE15" s="27">
        <v>0</v>
      </c>
      <c r="FF15" s="27">
        <v>0</v>
      </c>
      <c r="FG15" s="27">
        <v>0</v>
      </c>
      <c r="FH15" s="27">
        <v>0</v>
      </c>
      <c r="FI15" s="27">
        <v>0</v>
      </c>
      <c r="FJ15" s="27">
        <v>0</v>
      </c>
      <c r="FK15" s="27">
        <v>0</v>
      </c>
      <c r="FL15" s="27">
        <v>0</v>
      </c>
      <c r="FM15" s="27">
        <v>0</v>
      </c>
      <c r="FN15" s="27">
        <v>0</v>
      </c>
      <c r="FO15" s="27">
        <v>0</v>
      </c>
      <c r="FP15" s="27">
        <v>0</v>
      </c>
      <c r="FQ15" s="27">
        <v>0</v>
      </c>
      <c r="FR15" s="27">
        <v>0</v>
      </c>
      <c r="FS15" s="27">
        <v>0</v>
      </c>
      <c r="FT15" s="27">
        <v>0</v>
      </c>
      <c r="FU15" s="27">
        <v>0</v>
      </c>
      <c r="FV15" s="27">
        <v>0</v>
      </c>
      <c r="FW15" s="27">
        <v>0</v>
      </c>
      <c r="FX15" s="27">
        <v>0</v>
      </c>
      <c r="FY15" s="27">
        <v>0</v>
      </c>
      <c r="FZ15" s="27">
        <v>0</v>
      </c>
      <c r="GA15" s="27">
        <v>0</v>
      </c>
      <c r="GB15" s="27">
        <v>0</v>
      </c>
      <c r="GC15" s="27">
        <v>0</v>
      </c>
      <c r="GD15" s="27">
        <v>0</v>
      </c>
      <c r="GE15" s="27">
        <v>0</v>
      </c>
      <c r="GF15" s="27">
        <v>0</v>
      </c>
      <c r="GG15" s="27">
        <v>0</v>
      </c>
      <c r="GH15" s="27">
        <v>0</v>
      </c>
      <c r="GI15" s="28">
        <v>1.4757683403720509E-4</v>
      </c>
    </row>
    <row r="16" spans="1:191" x14ac:dyDescent="0.4">
      <c r="B16" s="19" t="s">
        <v>11</v>
      </c>
      <c r="C16" s="20" t="s">
        <v>201</v>
      </c>
      <c r="D16" s="27">
        <v>0</v>
      </c>
      <c r="E16" s="27">
        <v>0</v>
      </c>
      <c r="F16" s="27">
        <v>5.4767830797472787E-4</v>
      </c>
      <c r="G16" s="27">
        <v>1.4882125366740619E-5</v>
      </c>
      <c r="H16" s="27">
        <v>0</v>
      </c>
      <c r="I16" s="27">
        <v>1.7091003883132043E-4</v>
      </c>
      <c r="J16" s="27">
        <v>0</v>
      </c>
      <c r="K16" s="27">
        <v>0</v>
      </c>
      <c r="L16" s="27">
        <v>2.3912314226938791E-6</v>
      </c>
      <c r="M16" s="27">
        <v>0</v>
      </c>
      <c r="N16" s="27">
        <v>1.3335111348179759E-4</v>
      </c>
      <c r="O16" s="27">
        <v>0</v>
      </c>
      <c r="P16" s="27">
        <v>1.8749890989005878E-4</v>
      </c>
      <c r="Q16" s="27">
        <v>0</v>
      </c>
      <c r="R16" s="27">
        <v>0</v>
      </c>
      <c r="S16" s="27">
        <v>0</v>
      </c>
      <c r="T16" s="27">
        <v>3.9226451023548394E-7</v>
      </c>
      <c r="U16" s="27">
        <v>2.2265500794912559E-4</v>
      </c>
      <c r="V16" s="27">
        <v>0</v>
      </c>
      <c r="W16" s="27">
        <v>9.473894379554756E-5</v>
      </c>
      <c r="X16" s="27">
        <v>7.3111151471122416E-4</v>
      </c>
      <c r="Y16" s="27">
        <v>0</v>
      </c>
      <c r="Z16" s="27">
        <v>1.9971421546069318E-3</v>
      </c>
      <c r="AA16" s="27">
        <v>0</v>
      </c>
      <c r="AB16" s="27">
        <v>0</v>
      </c>
      <c r="AC16" s="27">
        <v>4.5924225028702645E-6</v>
      </c>
      <c r="AD16" s="27">
        <v>0</v>
      </c>
      <c r="AE16" s="27">
        <v>0</v>
      </c>
      <c r="AF16" s="27">
        <v>0</v>
      </c>
      <c r="AG16" s="27">
        <v>0</v>
      </c>
      <c r="AH16" s="27">
        <v>1E-4</v>
      </c>
      <c r="AI16" s="27">
        <v>0</v>
      </c>
      <c r="AJ16" s="27">
        <v>0</v>
      </c>
      <c r="AK16" s="27">
        <v>0</v>
      </c>
      <c r="AL16" s="27">
        <v>0</v>
      </c>
      <c r="AM16" s="27">
        <v>0</v>
      </c>
      <c r="AN16" s="27">
        <v>1.9154272382618839E-3</v>
      </c>
      <c r="AO16" s="27">
        <v>2.2788504714863046E-5</v>
      </c>
      <c r="AP16" s="27">
        <v>0</v>
      </c>
      <c r="AQ16" s="27">
        <v>0</v>
      </c>
      <c r="AR16" s="27">
        <v>0</v>
      </c>
      <c r="AS16" s="27">
        <v>0</v>
      </c>
      <c r="AT16" s="27">
        <v>0</v>
      </c>
      <c r="AU16" s="27">
        <v>0</v>
      </c>
      <c r="AV16" s="27">
        <v>0</v>
      </c>
      <c r="AW16" s="27">
        <v>0</v>
      </c>
      <c r="AX16" s="27">
        <v>5.4880937538960236E-4</v>
      </c>
      <c r="AY16" s="27">
        <v>0</v>
      </c>
      <c r="AZ16" s="27">
        <v>0</v>
      </c>
      <c r="BA16" s="27">
        <v>0</v>
      </c>
      <c r="BB16" s="27">
        <v>0</v>
      </c>
      <c r="BC16" s="27">
        <v>0</v>
      </c>
      <c r="BD16" s="27">
        <v>0</v>
      </c>
      <c r="BE16" s="27">
        <v>0</v>
      </c>
      <c r="BF16" s="27">
        <v>0</v>
      </c>
      <c r="BG16" s="27">
        <v>0</v>
      </c>
      <c r="BH16" s="27">
        <v>3.2001514864608976E-5</v>
      </c>
      <c r="BI16" s="27">
        <v>0</v>
      </c>
      <c r="BJ16" s="27">
        <v>1.6471947888211807E-3</v>
      </c>
      <c r="BK16" s="27">
        <v>0</v>
      </c>
      <c r="BL16" s="27">
        <v>0</v>
      </c>
      <c r="BM16" s="27">
        <v>0</v>
      </c>
      <c r="BN16" s="27">
        <v>0</v>
      </c>
      <c r="BO16" s="27">
        <v>0</v>
      </c>
      <c r="BP16" s="27">
        <v>0</v>
      </c>
      <c r="BQ16" s="27">
        <v>6.373099662162162E-3</v>
      </c>
      <c r="BR16" s="27">
        <v>0</v>
      </c>
      <c r="BS16" s="27">
        <v>0</v>
      </c>
      <c r="BT16" s="27">
        <v>0</v>
      </c>
      <c r="BU16" s="27">
        <v>0</v>
      </c>
      <c r="BV16" s="27">
        <v>0</v>
      </c>
      <c r="BW16" s="27">
        <v>0</v>
      </c>
      <c r="BX16" s="27">
        <v>0</v>
      </c>
      <c r="BY16" s="27">
        <v>0</v>
      </c>
      <c r="BZ16" s="27">
        <v>0</v>
      </c>
      <c r="CA16" s="27">
        <v>0</v>
      </c>
      <c r="CB16" s="27">
        <v>1.7123287671232877E-6</v>
      </c>
      <c r="CC16" s="27">
        <v>0</v>
      </c>
      <c r="CD16" s="27">
        <v>0</v>
      </c>
      <c r="CE16" s="27">
        <v>0</v>
      </c>
      <c r="CF16" s="27">
        <v>0</v>
      </c>
      <c r="CG16" s="27">
        <v>0</v>
      </c>
      <c r="CH16" s="27">
        <v>0</v>
      </c>
      <c r="CI16" s="27">
        <v>0</v>
      </c>
      <c r="CJ16" s="27">
        <v>0</v>
      </c>
      <c r="CK16" s="27">
        <v>0</v>
      </c>
      <c r="CL16" s="27">
        <v>0</v>
      </c>
      <c r="CM16" s="27">
        <v>0</v>
      </c>
      <c r="CN16" s="27">
        <v>0</v>
      </c>
      <c r="CO16" s="27">
        <v>0</v>
      </c>
      <c r="CP16" s="27">
        <v>0</v>
      </c>
      <c r="CQ16" s="27">
        <v>0</v>
      </c>
      <c r="CR16" s="27">
        <v>0</v>
      </c>
      <c r="CS16" s="27">
        <v>0</v>
      </c>
      <c r="CT16" s="27">
        <v>0</v>
      </c>
      <c r="CU16" s="27">
        <v>0</v>
      </c>
      <c r="CV16" s="27">
        <v>0</v>
      </c>
      <c r="CW16" s="27">
        <v>0</v>
      </c>
      <c r="CX16" s="27">
        <v>0</v>
      </c>
      <c r="CY16" s="27">
        <v>0</v>
      </c>
      <c r="CZ16" s="27">
        <v>0</v>
      </c>
      <c r="DA16" s="27">
        <v>0</v>
      </c>
      <c r="DB16" s="27">
        <v>0</v>
      </c>
      <c r="DC16" s="27">
        <v>0</v>
      </c>
      <c r="DD16" s="27">
        <v>0</v>
      </c>
      <c r="DE16" s="27">
        <v>0</v>
      </c>
      <c r="DF16" s="27">
        <v>0</v>
      </c>
      <c r="DG16" s="27">
        <v>0</v>
      </c>
      <c r="DH16" s="27">
        <v>0</v>
      </c>
      <c r="DI16" s="27">
        <v>0</v>
      </c>
      <c r="DJ16" s="27">
        <v>0</v>
      </c>
      <c r="DK16" s="27">
        <v>0</v>
      </c>
      <c r="DL16" s="27">
        <v>0</v>
      </c>
      <c r="DM16" s="27">
        <v>0</v>
      </c>
      <c r="DN16" s="27">
        <v>0</v>
      </c>
      <c r="DO16" s="27">
        <v>0</v>
      </c>
      <c r="DP16" s="27">
        <v>0</v>
      </c>
      <c r="DQ16" s="27">
        <v>0</v>
      </c>
      <c r="DR16" s="27">
        <v>0</v>
      </c>
      <c r="DS16" s="27">
        <v>0</v>
      </c>
      <c r="DT16" s="27">
        <v>0</v>
      </c>
      <c r="DU16" s="27">
        <v>0</v>
      </c>
      <c r="DV16" s="27">
        <v>0</v>
      </c>
      <c r="DW16" s="27">
        <v>2.5978647686832746E-4</v>
      </c>
      <c r="DX16" s="27">
        <v>1.5916938499482855E-4</v>
      </c>
      <c r="DY16" s="27">
        <v>0</v>
      </c>
      <c r="DZ16" s="27">
        <v>4.1481444876277305E-6</v>
      </c>
      <c r="EA16" s="27">
        <v>1.0280780962165996E-5</v>
      </c>
      <c r="EB16" s="27">
        <v>4.2424930995996766E-5</v>
      </c>
      <c r="EC16" s="27">
        <v>3.9064457316751387E-5</v>
      </c>
      <c r="ED16" s="27">
        <v>5.785255156743101E-6</v>
      </c>
      <c r="EE16" s="27">
        <v>0</v>
      </c>
      <c r="EF16" s="27">
        <v>0</v>
      </c>
      <c r="EG16" s="27">
        <v>0</v>
      </c>
      <c r="EH16" s="27">
        <v>0</v>
      </c>
      <c r="EI16" s="27">
        <v>0</v>
      </c>
      <c r="EJ16" s="27">
        <v>0</v>
      </c>
      <c r="EK16" s="27">
        <v>0</v>
      </c>
      <c r="EL16" s="27">
        <v>0</v>
      </c>
      <c r="EM16" s="27">
        <v>0</v>
      </c>
      <c r="EN16" s="27">
        <v>0</v>
      </c>
      <c r="EO16" s="27">
        <v>0</v>
      </c>
      <c r="EP16" s="27">
        <v>0</v>
      </c>
      <c r="EQ16" s="27">
        <v>0</v>
      </c>
      <c r="ER16" s="27">
        <v>0</v>
      </c>
      <c r="ES16" s="27">
        <v>0</v>
      </c>
      <c r="ET16" s="27">
        <v>0</v>
      </c>
      <c r="EU16" s="27">
        <v>0</v>
      </c>
      <c r="EV16" s="27">
        <v>0</v>
      </c>
      <c r="EW16" s="27">
        <v>0</v>
      </c>
      <c r="EX16" s="27">
        <v>0</v>
      </c>
      <c r="EY16" s="27">
        <v>0</v>
      </c>
      <c r="EZ16" s="27">
        <v>0</v>
      </c>
      <c r="FA16" s="27">
        <v>0</v>
      </c>
      <c r="FB16" s="27">
        <v>0</v>
      </c>
      <c r="FC16" s="27">
        <v>0</v>
      </c>
      <c r="FD16" s="27">
        <v>0</v>
      </c>
      <c r="FE16" s="27">
        <v>0</v>
      </c>
      <c r="FF16" s="27">
        <v>0</v>
      </c>
      <c r="FG16" s="27">
        <v>0</v>
      </c>
      <c r="FH16" s="27">
        <v>0</v>
      </c>
      <c r="FI16" s="27">
        <v>0</v>
      </c>
      <c r="FJ16" s="27">
        <v>0</v>
      </c>
      <c r="FK16" s="27">
        <v>1.1492420181255727E-5</v>
      </c>
      <c r="FL16" s="27">
        <v>0</v>
      </c>
      <c r="FM16" s="27">
        <v>8.5754336918940574E-5</v>
      </c>
      <c r="FN16" s="27">
        <v>0</v>
      </c>
      <c r="FO16" s="27">
        <v>0</v>
      </c>
      <c r="FP16" s="27">
        <v>0</v>
      </c>
      <c r="FQ16" s="27">
        <v>1.1318914996825522E-5</v>
      </c>
      <c r="FR16" s="27">
        <v>0</v>
      </c>
      <c r="FS16" s="27">
        <v>1.3456428041392363E-4</v>
      </c>
      <c r="FT16" s="27">
        <v>2.2583366357662092E-4</v>
      </c>
      <c r="FU16" s="27">
        <v>0</v>
      </c>
      <c r="FV16" s="27">
        <v>0</v>
      </c>
      <c r="FW16" s="27">
        <v>0</v>
      </c>
      <c r="FX16" s="27">
        <v>0</v>
      </c>
      <c r="FY16" s="27">
        <v>0</v>
      </c>
      <c r="FZ16" s="27">
        <v>0</v>
      </c>
      <c r="GA16" s="27">
        <v>0</v>
      </c>
      <c r="GB16" s="27">
        <v>1.0395217498736702E-3</v>
      </c>
      <c r="GC16" s="27">
        <v>1.9232356062392506E-3</v>
      </c>
      <c r="GD16" s="27">
        <v>0</v>
      </c>
      <c r="GE16" s="27">
        <v>0</v>
      </c>
      <c r="GF16" s="27">
        <v>2.2485679204628522E-4</v>
      </c>
      <c r="GG16" s="27">
        <v>0</v>
      </c>
      <c r="GH16" s="27">
        <v>0</v>
      </c>
      <c r="GI16" s="28">
        <v>9.4589667103007233E-5</v>
      </c>
    </row>
    <row r="17" spans="2:191" x14ac:dyDescent="0.4">
      <c r="B17" s="19" t="s">
        <v>12</v>
      </c>
      <c r="C17" s="20" t="s">
        <v>202</v>
      </c>
      <c r="D17" s="27">
        <v>0</v>
      </c>
      <c r="E17" s="27">
        <v>0</v>
      </c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0</v>
      </c>
      <c r="L17" s="27">
        <v>0</v>
      </c>
      <c r="M17" s="27">
        <v>0</v>
      </c>
      <c r="N17" s="27">
        <v>0</v>
      </c>
      <c r="O17" s="27">
        <v>0</v>
      </c>
      <c r="P17" s="27">
        <v>4.4912529578316398E-3</v>
      </c>
      <c r="Q17" s="27">
        <v>0</v>
      </c>
      <c r="R17" s="27">
        <v>0</v>
      </c>
      <c r="S17" s="27">
        <v>0</v>
      </c>
      <c r="T17" s="27">
        <v>5.1666839776730884E-5</v>
      </c>
      <c r="U17" s="27">
        <v>0.25459252782193958</v>
      </c>
      <c r="V17" s="27">
        <v>0</v>
      </c>
      <c r="W17" s="27">
        <v>2.2611560347409403E-4</v>
      </c>
      <c r="X17" s="27">
        <v>0</v>
      </c>
      <c r="Y17" s="27">
        <v>5.6069322070924055E-6</v>
      </c>
      <c r="Z17" s="27">
        <v>7.1695698139271971E-3</v>
      </c>
      <c r="AA17" s="27">
        <v>0</v>
      </c>
      <c r="AB17" s="27">
        <v>0</v>
      </c>
      <c r="AC17" s="27">
        <v>2.2296211251435129E-3</v>
      </c>
      <c r="AD17" s="27">
        <v>0</v>
      </c>
      <c r="AE17" s="27">
        <v>0</v>
      </c>
      <c r="AF17" s="27">
        <v>0</v>
      </c>
      <c r="AG17" s="27">
        <v>0</v>
      </c>
      <c r="AH17" s="27">
        <v>1.4285714285714285E-5</v>
      </c>
      <c r="AI17" s="27">
        <v>0</v>
      </c>
      <c r="AJ17" s="27">
        <v>0</v>
      </c>
      <c r="AK17" s="27">
        <v>0</v>
      </c>
      <c r="AL17" s="27">
        <v>0</v>
      </c>
      <c r="AM17" s="27">
        <v>0</v>
      </c>
      <c r="AN17" s="27">
        <v>0</v>
      </c>
      <c r="AO17" s="27">
        <v>0</v>
      </c>
      <c r="AP17" s="27">
        <v>0</v>
      </c>
      <c r="AQ17" s="27">
        <v>0</v>
      </c>
      <c r="AR17" s="27">
        <v>0</v>
      </c>
      <c r="AS17" s="27">
        <v>0</v>
      </c>
      <c r="AT17" s="27">
        <v>0</v>
      </c>
      <c r="AU17" s="27">
        <v>0</v>
      </c>
      <c r="AV17" s="27">
        <v>0</v>
      </c>
      <c r="AW17" s="27">
        <v>0</v>
      </c>
      <c r="AX17" s="27">
        <v>0</v>
      </c>
      <c r="AY17" s="27">
        <v>0</v>
      </c>
      <c r="AZ17" s="27">
        <v>0</v>
      </c>
      <c r="BA17" s="27">
        <v>0</v>
      </c>
      <c r="BB17" s="27">
        <v>0</v>
      </c>
      <c r="BC17" s="27">
        <v>0</v>
      </c>
      <c r="BD17" s="27">
        <v>0</v>
      </c>
      <c r="BE17" s="27">
        <v>1.4292579117182672E-4</v>
      </c>
      <c r="BF17" s="27">
        <v>0</v>
      </c>
      <c r="BG17" s="27">
        <v>0</v>
      </c>
      <c r="BH17" s="27">
        <v>0</v>
      </c>
      <c r="BI17" s="27">
        <v>0</v>
      </c>
      <c r="BJ17" s="27">
        <v>0</v>
      </c>
      <c r="BK17" s="27">
        <v>0</v>
      </c>
      <c r="BL17" s="27">
        <v>0</v>
      </c>
      <c r="BM17" s="27">
        <v>0</v>
      </c>
      <c r="BN17" s="27">
        <v>0</v>
      </c>
      <c r="BO17" s="27">
        <v>0</v>
      </c>
      <c r="BP17" s="27">
        <v>0</v>
      </c>
      <c r="BQ17" s="27">
        <v>0</v>
      </c>
      <c r="BR17" s="27">
        <v>0</v>
      </c>
      <c r="BS17" s="27">
        <v>0</v>
      </c>
      <c r="BT17" s="27">
        <v>0</v>
      </c>
      <c r="BU17" s="27">
        <v>0</v>
      </c>
      <c r="BV17" s="27">
        <v>0</v>
      </c>
      <c r="BW17" s="27">
        <v>0</v>
      </c>
      <c r="BX17" s="27">
        <v>0</v>
      </c>
      <c r="BY17" s="27">
        <v>0</v>
      </c>
      <c r="BZ17" s="27">
        <v>0</v>
      </c>
      <c r="CA17" s="27">
        <v>0</v>
      </c>
      <c r="CB17" s="27">
        <v>0</v>
      </c>
      <c r="CC17" s="27">
        <v>0</v>
      </c>
      <c r="CD17" s="27">
        <v>0</v>
      </c>
      <c r="CE17" s="27">
        <v>0</v>
      </c>
      <c r="CF17" s="27">
        <v>0</v>
      </c>
      <c r="CG17" s="27">
        <v>0</v>
      </c>
      <c r="CH17" s="27">
        <v>0</v>
      </c>
      <c r="CI17" s="27">
        <v>0</v>
      </c>
      <c r="CJ17" s="27">
        <v>0</v>
      </c>
      <c r="CK17" s="27">
        <v>0</v>
      </c>
      <c r="CL17" s="27">
        <v>0</v>
      </c>
      <c r="CM17" s="27">
        <v>0</v>
      </c>
      <c r="CN17" s="27">
        <v>0</v>
      </c>
      <c r="CO17" s="27">
        <v>0</v>
      </c>
      <c r="CP17" s="27">
        <v>0</v>
      </c>
      <c r="CQ17" s="27">
        <v>0</v>
      </c>
      <c r="CR17" s="27">
        <v>0</v>
      </c>
      <c r="CS17" s="27">
        <v>0</v>
      </c>
      <c r="CT17" s="27">
        <v>0</v>
      </c>
      <c r="CU17" s="27">
        <v>0</v>
      </c>
      <c r="CV17" s="27">
        <v>0</v>
      </c>
      <c r="CW17" s="27">
        <v>0</v>
      </c>
      <c r="CX17" s="27">
        <v>0</v>
      </c>
      <c r="CY17" s="27">
        <v>0</v>
      </c>
      <c r="CZ17" s="27">
        <v>0</v>
      </c>
      <c r="DA17" s="27">
        <v>0</v>
      </c>
      <c r="DB17" s="27">
        <v>0</v>
      </c>
      <c r="DC17" s="27">
        <v>0</v>
      </c>
      <c r="DD17" s="27">
        <v>0</v>
      </c>
      <c r="DE17" s="27">
        <v>0</v>
      </c>
      <c r="DF17" s="27">
        <v>0</v>
      </c>
      <c r="DG17" s="27">
        <v>0</v>
      </c>
      <c r="DH17" s="27">
        <v>0</v>
      </c>
      <c r="DI17" s="27">
        <v>0</v>
      </c>
      <c r="DJ17" s="27">
        <v>0</v>
      </c>
      <c r="DK17" s="27">
        <v>0</v>
      </c>
      <c r="DL17" s="27">
        <v>0</v>
      </c>
      <c r="DM17" s="27">
        <v>0</v>
      </c>
      <c r="DN17" s="27">
        <v>0</v>
      </c>
      <c r="DO17" s="27">
        <v>0</v>
      </c>
      <c r="DP17" s="27">
        <v>0</v>
      </c>
      <c r="DQ17" s="27">
        <v>0</v>
      </c>
      <c r="DR17" s="27">
        <v>0</v>
      </c>
      <c r="DS17" s="27">
        <v>0</v>
      </c>
      <c r="DT17" s="27">
        <v>0</v>
      </c>
      <c r="DU17" s="27">
        <v>0</v>
      </c>
      <c r="DV17" s="27">
        <v>0</v>
      </c>
      <c r="DW17" s="27">
        <v>0</v>
      </c>
      <c r="DX17" s="27">
        <v>8.778502665287613E-2</v>
      </c>
      <c r="DY17" s="27">
        <v>0</v>
      </c>
      <c r="DZ17" s="27">
        <v>0</v>
      </c>
      <c r="EA17" s="27">
        <v>0</v>
      </c>
      <c r="EB17" s="27">
        <v>0</v>
      </c>
      <c r="EC17" s="27">
        <v>0</v>
      </c>
      <c r="ED17" s="27">
        <v>0</v>
      </c>
      <c r="EE17" s="27">
        <v>0</v>
      </c>
      <c r="EF17" s="27">
        <v>0</v>
      </c>
      <c r="EG17" s="27">
        <v>0</v>
      </c>
      <c r="EH17" s="27">
        <v>0</v>
      </c>
      <c r="EI17" s="27">
        <v>0</v>
      </c>
      <c r="EJ17" s="27">
        <v>0</v>
      </c>
      <c r="EK17" s="27">
        <v>0</v>
      </c>
      <c r="EL17" s="27">
        <v>0</v>
      </c>
      <c r="EM17" s="27">
        <v>0</v>
      </c>
      <c r="EN17" s="27">
        <v>0</v>
      </c>
      <c r="EO17" s="27">
        <v>0</v>
      </c>
      <c r="EP17" s="27">
        <v>0</v>
      </c>
      <c r="EQ17" s="27">
        <v>0</v>
      </c>
      <c r="ER17" s="27">
        <v>0</v>
      </c>
      <c r="ES17" s="27">
        <v>0</v>
      </c>
      <c r="ET17" s="27">
        <v>0</v>
      </c>
      <c r="EU17" s="27">
        <v>0</v>
      </c>
      <c r="EV17" s="27">
        <v>0</v>
      </c>
      <c r="EW17" s="27">
        <v>0</v>
      </c>
      <c r="EX17" s="27">
        <v>0</v>
      </c>
      <c r="EY17" s="27">
        <v>0</v>
      </c>
      <c r="EZ17" s="27">
        <v>0</v>
      </c>
      <c r="FA17" s="27">
        <v>0</v>
      </c>
      <c r="FB17" s="27">
        <v>0</v>
      </c>
      <c r="FC17" s="27">
        <v>0</v>
      </c>
      <c r="FD17" s="27">
        <v>0</v>
      </c>
      <c r="FE17" s="27">
        <v>0</v>
      </c>
      <c r="FF17" s="27">
        <v>0</v>
      </c>
      <c r="FG17" s="27">
        <v>0</v>
      </c>
      <c r="FH17" s="27">
        <v>0</v>
      </c>
      <c r="FI17" s="27">
        <v>0</v>
      </c>
      <c r="FJ17" s="27">
        <v>0</v>
      </c>
      <c r="FK17" s="27">
        <v>1.5247542276954785E-5</v>
      </c>
      <c r="FL17" s="27">
        <v>0</v>
      </c>
      <c r="FM17" s="27">
        <v>9.289650336751637E-5</v>
      </c>
      <c r="FN17" s="27">
        <v>0</v>
      </c>
      <c r="FO17" s="27">
        <v>0</v>
      </c>
      <c r="FP17" s="27">
        <v>0</v>
      </c>
      <c r="FQ17" s="27">
        <v>2.1847046885271342E-4</v>
      </c>
      <c r="FR17" s="27">
        <v>0</v>
      </c>
      <c r="FS17" s="27">
        <v>7.0119070157808174E-4</v>
      </c>
      <c r="FT17" s="27">
        <v>1.4310675303275862E-3</v>
      </c>
      <c r="FU17" s="27">
        <v>0</v>
      </c>
      <c r="FV17" s="27">
        <v>0</v>
      </c>
      <c r="FW17" s="27">
        <v>0</v>
      </c>
      <c r="FX17" s="27">
        <v>0</v>
      </c>
      <c r="FY17" s="27">
        <v>0</v>
      </c>
      <c r="FZ17" s="27">
        <v>0</v>
      </c>
      <c r="GA17" s="27">
        <v>0</v>
      </c>
      <c r="GB17" s="27">
        <v>3.0772492826470713E-3</v>
      </c>
      <c r="GC17" s="27">
        <v>4.3698875033845608E-3</v>
      </c>
      <c r="GD17" s="27">
        <v>0</v>
      </c>
      <c r="GE17" s="27">
        <v>5.654246792323306E-6</v>
      </c>
      <c r="GF17" s="27">
        <v>6.1277238176684452E-4</v>
      </c>
      <c r="GG17" s="27">
        <v>0</v>
      </c>
      <c r="GH17" s="27">
        <v>0</v>
      </c>
      <c r="GI17" s="28">
        <v>1.5627312839174806E-3</v>
      </c>
    </row>
    <row r="18" spans="2:191" x14ac:dyDescent="0.4">
      <c r="B18" s="19" t="s">
        <v>13</v>
      </c>
      <c r="C18" s="20" t="s">
        <v>203</v>
      </c>
      <c r="D18" s="27">
        <v>0</v>
      </c>
      <c r="E18" s="27">
        <v>0</v>
      </c>
      <c r="F18" s="27">
        <v>0</v>
      </c>
      <c r="G18" s="27">
        <v>0</v>
      </c>
      <c r="H18" s="27">
        <v>0</v>
      </c>
      <c r="I18" s="27">
        <v>0</v>
      </c>
      <c r="J18" s="27">
        <v>0</v>
      </c>
      <c r="K18" s="27">
        <v>0</v>
      </c>
      <c r="L18" s="27">
        <v>0</v>
      </c>
      <c r="M18" s="27">
        <v>0</v>
      </c>
      <c r="N18" s="27">
        <v>0</v>
      </c>
      <c r="O18" s="27">
        <v>0</v>
      </c>
      <c r="P18" s="27">
        <v>0.20913468526345777</v>
      </c>
      <c r="Q18" s="27">
        <v>0</v>
      </c>
      <c r="R18" s="27">
        <v>0</v>
      </c>
      <c r="S18" s="27">
        <v>0</v>
      </c>
      <c r="T18" s="27">
        <v>0</v>
      </c>
      <c r="U18" s="27">
        <v>7.7336248012718602E-3</v>
      </c>
      <c r="V18" s="27">
        <v>0</v>
      </c>
      <c r="W18" s="27">
        <v>0</v>
      </c>
      <c r="X18" s="27">
        <v>0</v>
      </c>
      <c r="Y18" s="27">
        <v>0</v>
      </c>
      <c r="Z18" s="27">
        <v>1.5793516124042418E-3</v>
      </c>
      <c r="AA18" s="27">
        <v>0</v>
      </c>
      <c r="AB18" s="27">
        <v>0</v>
      </c>
      <c r="AC18" s="27">
        <v>0</v>
      </c>
      <c r="AD18" s="27">
        <v>0</v>
      </c>
      <c r="AE18" s="27">
        <v>0</v>
      </c>
      <c r="AF18" s="27">
        <v>0</v>
      </c>
      <c r="AG18" s="27">
        <v>0</v>
      </c>
      <c r="AH18" s="27">
        <v>0</v>
      </c>
      <c r="AI18" s="27">
        <v>0</v>
      </c>
      <c r="AJ18" s="27">
        <v>0</v>
      </c>
      <c r="AK18" s="27">
        <v>0</v>
      </c>
      <c r="AL18" s="27">
        <v>0</v>
      </c>
      <c r="AM18" s="27">
        <v>0</v>
      </c>
      <c r="AN18" s="27">
        <v>0</v>
      </c>
      <c r="AO18" s="27">
        <v>0</v>
      </c>
      <c r="AP18" s="27">
        <v>0</v>
      </c>
      <c r="AQ18" s="27">
        <v>0</v>
      </c>
      <c r="AR18" s="27">
        <v>0</v>
      </c>
      <c r="AS18" s="27">
        <v>0</v>
      </c>
      <c r="AT18" s="27">
        <v>0</v>
      </c>
      <c r="AU18" s="27">
        <v>0</v>
      </c>
      <c r="AV18" s="27">
        <v>0</v>
      </c>
      <c r="AW18" s="27">
        <v>0</v>
      </c>
      <c r="AX18" s="27">
        <v>0</v>
      </c>
      <c r="AY18" s="27">
        <v>0</v>
      </c>
      <c r="AZ18" s="27">
        <v>0</v>
      </c>
      <c r="BA18" s="27">
        <v>0</v>
      </c>
      <c r="BB18" s="27">
        <v>0</v>
      </c>
      <c r="BC18" s="27">
        <v>0</v>
      </c>
      <c r="BD18" s="27">
        <v>0</v>
      </c>
      <c r="BE18" s="27">
        <v>0</v>
      </c>
      <c r="BF18" s="27">
        <v>0</v>
      </c>
      <c r="BG18" s="27">
        <v>0</v>
      </c>
      <c r="BH18" s="27">
        <v>0</v>
      </c>
      <c r="BI18" s="27">
        <v>0</v>
      </c>
      <c r="BJ18" s="27">
        <v>0</v>
      </c>
      <c r="BK18" s="27">
        <v>0</v>
      </c>
      <c r="BL18" s="27">
        <v>0</v>
      </c>
      <c r="BM18" s="27">
        <v>0</v>
      </c>
      <c r="BN18" s="27">
        <v>0</v>
      </c>
      <c r="BO18" s="27">
        <v>0</v>
      </c>
      <c r="BP18" s="27">
        <v>0</v>
      </c>
      <c r="BQ18" s="27">
        <v>0</v>
      </c>
      <c r="BR18" s="27">
        <v>0</v>
      </c>
      <c r="BS18" s="27">
        <v>0</v>
      </c>
      <c r="BT18" s="27">
        <v>0</v>
      </c>
      <c r="BU18" s="27">
        <v>0</v>
      </c>
      <c r="BV18" s="27">
        <v>0</v>
      </c>
      <c r="BW18" s="27">
        <v>0</v>
      </c>
      <c r="BX18" s="27">
        <v>0</v>
      </c>
      <c r="BY18" s="27">
        <v>0</v>
      </c>
      <c r="BZ18" s="27">
        <v>0</v>
      </c>
      <c r="CA18" s="27">
        <v>0</v>
      </c>
      <c r="CB18" s="27">
        <v>0</v>
      </c>
      <c r="CC18" s="27">
        <v>0</v>
      </c>
      <c r="CD18" s="27">
        <v>0</v>
      </c>
      <c r="CE18" s="27">
        <v>0</v>
      </c>
      <c r="CF18" s="27">
        <v>0</v>
      </c>
      <c r="CG18" s="27">
        <v>0</v>
      </c>
      <c r="CH18" s="27">
        <v>0</v>
      </c>
      <c r="CI18" s="27">
        <v>0</v>
      </c>
      <c r="CJ18" s="27">
        <v>0</v>
      </c>
      <c r="CK18" s="27">
        <v>0</v>
      </c>
      <c r="CL18" s="27">
        <v>0</v>
      </c>
      <c r="CM18" s="27">
        <v>0</v>
      </c>
      <c r="CN18" s="27">
        <v>0</v>
      </c>
      <c r="CO18" s="27">
        <v>0</v>
      </c>
      <c r="CP18" s="27">
        <v>0</v>
      </c>
      <c r="CQ18" s="27">
        <v>0</v>
      </c>
      <c r="CR18" s="27">
        <v>0</v>
      </c>
      <c r="CS18" s="27">
        <v>0</v>
      </c>
      <c r="CT18" s="27">
        <v>0</v>
      </c>
      <c r="CU18" s="27">
        <v>0</v>
      </c>
      <c r="CV18" s="27">
        <v>0</v>
      </c>
      <c r="CW18" s="27">
        <v>0</v>
      </c>
      <c r="CX18" s="27">
        <v>0</v>
      </c>
      <c r="CY18" s="27">
        <v>0</v>
      </c>
      <c r="CZ18" s="27">
        <v>0</v>
      </c>
      <c r="DA18" s="27">
        <v>0</v>
      </c>
      <c r="DB18" s="27">
        <v>0</v>
      </c>
      <c r="DC18" s="27">
        <v>0</v>
      </c>
      <c r="DD18" s="27">
        <v>0</v>
      </c>
      <c r="DE18" s="27">
        <v>0</v>
      </c>
      <c r="DF18" s="27">
        <v>0</v>
      </c>
      <c r="DG18" s="27">
        <v>0</v>
      </c>
      <c r="DH18" s="27">
        <v>0</v>
      </c>
      <c r="DI18" s="27">
        <v>0</v>
      </c>
      <c r="DJ18" s="27">
        <v>0</v>
      </c>
      <c r="DK18" s="27">
        <v>0</v>
      </c>
      <c r="DL18" s="27">
        <v>0</v>
      </c>
      <c r="DM18" s="27">
        <v>0</v>
      </c>
      <c r="DN18" s="27">
        <v>0</v>
      </c>
      <c r="DO18" s="27">
        <v>0</v>
      </c>
      <c r="DP18" s="27">
        <v>0</v>
      </c>
      <c r="DQ18" s="27">
        <v>0</v>
      </c>
      <c r="DR18" s="27">
        <v>0</v>
      </c>
      <c r="DS18" s="27">
        <v>0</v>
      </c>
      <c r="DT18" s="27">
        <v>0</v>
      </c>
      <c r="DU18" s="27">
        <v>0</v>
      </c>
      <c r="DV18" s="27">
        <v>0</v>
      </c>
      <c r="DW18" s="27">
        <v>0</v>
      </c>
      <c r="DX18" s="27">
        <v>3.0973028880579208E-4</v>
      </c>
      <c r="DY18" s="27">
        <v>0</v>
      </c>
      <c r="DZ18" s="27">
        <v>0</v>
      </c>
      <c r="EA18" s="27">
        <v>0</v>
      </c>
      <c r="EB18" s="27">
        <v>0</v>
      </c>
      <c r="EC18" s="27">
        <v>0</v>
      </c>
      <c r="ED18" s="27">
        <v>0</v>
      </c>
      <c r="EE18" s="27">
        <v>0</v>
      </c>
      <c r="EF18" s="27">
        <v>0</v>
      </c>
      <c r="EG18" s="27">
        <v>0</v>
      </c>
      <c r="EH18" s="27">
        <v>0</v>
      </c>
      <c r="EI18" s="27">
        <v>0</v>
      </c>
      <c r="EJ18" s="27">
        <v>0</v>
      </c>
      <c r="EK18" s="27">
        <v>0</v>
      </c>
      <c r="EL18" s="27">
        <v>0</v>
      </c>
      <c r="EM18" s="27">
        <v>0</v>
      </c>
      <c r="EN18" s="27">
        <v>0</v>
      </c>
      <c r="EO18" s="27">
        <v>0</v>
      </c>
      <c r="EP18" s="27">
        <v>0</v>
      </c>
      <c r="EQ18" s="27">
        <v>0</v>
      </c>
      <c r="ER18" s="27">
        <v>0</v>
      </c>
      <c r="ES18" s="27">
        <v>0</v>
      </c>
      <c r="ET18" s="27">
        <v>0</v>
      </c>
      <c r="EU18" s="27">
        <v>0</v>
      </c>
      <c r="EV18" s="27">
        <v>0</v>
      </c>
      <c r="EW18" s="27">
        <v>0</v>
      </c>
      <c r="EX18" s="27">
        <v>0</v>
      </c>
      <c r="EY18" s="27">
        <v>0</v>
      </c>
      <c r="EZ18" s="27">
        <v>0</v>
      </c>
      <c r="FA18" s="27">
        <v>0</v>
      </c>
      <c r="FB18" s="27">
        <v>0</v>
      </c>
      <c r="FC18" s="27">
        <v>0</v>
      </c>
      <c r="FD18" s="27">
        <v>0</v>
      </c>
      <c r="FE18" s="27">
        <v>0</v>
      </c>
      <c r="FF18" s="27">
        <v>0</v>
      </c>
      <c r="FG18" s="27">
        <v>0</v>
      </c>
      <c r="FH18" s="27">
        <v>0</v>
      </c>
      <c r="FI18" s="27">
        <v>0</v>
      </c>
      <c r="FJ18" s="27">
        <v>0</v>
      </c>
      <c r="FK18" s="27">
        <v>2.8643722032309106E-6</v>
      </c>
      <c r="FL18" s="27">
        <v>0</v>
      </c>
      <c r="FM18" s="27">
        <v>0</v>
      </c>
      <c r="FN18" s="27">
        <v>0</v>
      </c>
      <c r="FO18" s="27">
        <v>0</v>
      </c>
      <c r="FP18" s="27">
        <v>0</v>
      </c>
      <c r="FQ18" s="27">
        <v>4.2267322121499756E-5</v>
      </c>
      <c r="FR18" s="27">
        <v>0</v>
      </c>
      <c r="FS18" s="27">
        <v>1.1194600337275162E-4</v>
      </c>
      <c r="FT18" s="27">
        <v>1.8443926447933673E-4</v>
      </c>
      <c r="FU18" s="27">
        <v>0</v>
      </c>
      <c r="FV18" s="27">
        <v>0</v>
      </c>
      <c r="FW18" s="27">
        <v>0</v>
      </c>
      <c r="FX18" s="27">
        <v>0</v>
      </c>
      <c r="FY18" s="27">
        <v>0</v>
      </c>
      <c r="FZ18" s="27">
        <v>0</v>
      </c>
      <c r="GA18" s="27">
        <v>0</v>
      </c>
      <c r="GB18" s="27">
        <v>8.1212810621052894E-4</v>
      </c>
      <c r="GC18" s="27">
        <v>2.4290877596437038E-3</v>
      </c>
      <c r="GD18" s="27">
        <v>0</v>
      </c>
      <c r="GE18" s="27">
        <v>2.4335749688550595E-5</v>
      </c>
      <c r="GF18" s="27">
        <v>1.8176302248806801E-4</v>
      </c>
      <c r="GG18" s="27">
        <v>0</v>
      </c>
      <c r="GH18" s="27">
        <v>0</v>
      </c>
      <c r="GI18" s="28">
        <v>1.4751280157555228E-4</v>
      </c>
    </row>
    <row r="19" spans="2:191" x14ac:dyDescent="0.4">
      <c r="B19" s="19" t="s">
        <v>14</v>
      </c>
      <c r="C19" s="20" t="s">
        <v>204</v>
      </c>
      <c r="D19" s="27">
        <v>0</v>
      </c>
      <c r="E19" s="27">
        <v>0</v>
      </c>
      <c r="F19" s="27">
        <v>0</v>
      </c>
      <c r="G19" s="27">
        <v>0</v>
      </c>
      <c r="H19" s="27">
        <v>0</v>
      </c>
      <c r="I19" s="27">
        <v>0</v>
      </c>
      <c r="J19" s="27">
        <v>2.6126433224632068E-5</v>
      </c>
      <c r="K19" s="27">
        <v>0</v>
      </c>
      <c r="L19" s="27">
        <v>0</v>
      </c>
      <c r="M19" s="27">
        <v>6.9398178991783248E-6</v>
      </c>
      <c r="N19" s="27">
        <v>3.0592314269353558E-4</v>
      </c>
      <c r="O19" s="27">
        <v>0</v>
      </c>
      <c r="P19" s="27">
        <v>0</v>
      </c>
      <c r="Q19" s="27">
        <v>0</v>
      </c>
      <c r="R19" s="27">
        <v>0</v>
      </c>
      <c r="S19" s="27">
        <v>0</v>
      </c>
      <c r="T19" s="27">
        <v>3.8455931449871546E-4</v>
      </c>
      <c r="U19" s="27">
        <v>1.5786963434022256E-4</v>
      </c>
      <c r="V19" s="27">
        <v>1.4625092798812176E-5</v>
      </c>
      <c r="W19" s="27">
        <v>5.1123090745732261E-4</v>
      </c>
      <c r="X19" s="27">
        <v>2.6244097348347257E-5</v>
      </c>
      <c r="Y19" s="27">
        <v>9.9810675016383894E-4</v>
      </c>
      <c r="Z19" s="27">
        <v>1.9075149317212189E-4</v>
      </c>
      <c r="AA19" s="27">
        <v>1.1151921797726813E-4</v>
      </c>
      <c r="AB19" s="27">
        <v>2.9813397876327292E-4</v>
      </c>
      <c r="AC19" s="27">
        <v>3.5017221584385765E-4</v>
      </c>
      <c r="AD19" s="27">
        <v>0</v>
      </c>
      <c r="AE19" s="27">
        <v>6.8965517241379313E-5</v>
      </c>
      <c r="AF19" s="27">
        <v>0</v>
      </c>
      <c r="AG19" s="27">
        <v>0</v>
      </c>
      <c r="AH19" s="27">
        <v>3.0142857142857141E-3</v>
      </c>
      <c r="AI19" s="27">
        <v>4.9111503689078251E-4</v>
      </c>
      <c r="AJ19" s="27">
        <v>2.8615452344265905E-5</v>
      </c>
      <c r="AK19" s="27">
        <v>5.5913978494623654E-4</v>
      </c>
      <c r="AL19" s="27">
        <v>1.9014234119396644E-4</v>
      </c>
      <c r="AM19" s="27">
        <v>0</v>
      </c>
      <c r="AN19" s="27">
        <v>9.6237970253718294E-6</v>
      </c>
      <c r="AO19" s="27">
        <v>0</v>
      </c>
      <c r="AP19" s="27">
        <v>0</v>
      </c>
      <c r="AQ19" s="27">
        <v>1.3575848303393213E-2</v>
      </c>
      <c r="AR19" s="27">
        <v>4.1068702290076339E-4</v>
      </c>
      <c r="AS19" s="27">
        <v>3.8811953352769685E-5</v>
      </c>
      <c r="AT19" s="27">
        <v>5.4368391764051196E-4</v>
      </c>
      <c r="AU19" s="27">
        <v>0</v>
      </c>
      <c r="AV19" s="27">
        <v>8.7714285714285717E-2</v>
      </c>
      <c r="AW19" s="27">
        <v>0</v>
      </c>
      <c r="AX19" s="27">
        <v>5.1764119187133772E-4</v>
      </c>
      <c r="AY19" s="27">
        <v>0</v>
      </c>
      <c r="AZ19" s="27">
        <v>7.5714285714285718E-3</v>
      </c>
      <c r="BA19" s="27">
        <v>0</v>
      </c>
      <c r="BB19" s="27">
        <v>5.1730535279805355E-3</v>
      </c>
      <c r="BC19" s="27">
        <v>1.6842105263157896E-3</v>
      </c>
      <c r="BD19" s="27">
        <v>0</v>
      </c>
      <c r="BE19" s="27">
        <v>1.8579666369190637E-4</v>
      </c>
      <c r="BF19" s="27">
        <v>1.5187165775401069E-3</v>
      </c>
      <c r="BG19" s="27">
        <v>1.2251148545176111E-5</v>
      </c>
      <c r="BH19" s="27">
        <v>8.1992046960802892E-5</v>
      </c>
      <c r="BI19" s="27">
        <v>0</v>
      </c>
      <c r="BJ19" s="27">
        <v>3.469216221895356E-4</v>
      </c>
      <c r="BK19" s="27">
        <v>0.59099999999999997</v>
      </c>
      <c r="BL19" s="27">
        <v>1.4716369529983793E-4</v>
      </c>
      <c r="BM19" s="27">
        <v>3.0070290397534488E-5</v>
      </c>
      <c r="BN19" s="27">
        <v>3.7037037037037035E-4</v>
      </c>
      <c r="BO19" s="27">
        <v>1.3480763405028778E-4</v>
      </c>
      <c r="BP19" s="27">
        <v>0</v>
      </c>
      <c r="BQ19" s="27">
        <v>0</v>
      </c>
      <c r="BR19" s="27">
        <v>1.2679004429937048E-2</v>
      </c>
      <c r="BS19" s="27">
        <v>2.9972816451956033E-4</v>
      </c>
      <c r="BT19" s="27">
        <v>1.3355932203389832E-2</v>
      </c>
      <c r="BU19" s="27">
        <v>0</v>
      </c>
      <c r="BV19" s="27">
        <v>5.4094215861657715E-3</v>
      </c>
      <c r="BW19" s="27">
        <v>0</v>
      </c>
      <c r="BX19" s="27">
        <v>0</v>
      </c>
      <c r="BY19" s="27">
        <v>0</v>
      </c>
      <c r="BZ19" s="27">
        <v>0</v>
      </c>
      <c r="CA19" s="27">
        <v>0</v>
      </c>
      <c r="CB19" s="27">
        <v>9.6624266144814088E-5</v>
      </c>
      <c r="CC19" s="27">
        <v>3.1047865459249672E-5</v>
      </c>
      <c r="CD19" s="27">
        <v>1.8217721518987342E-3</v>
      </c>
      <c r="CE19" s="27">
        <v>0</v>
      </c>
      <c r="CF19" s="27">
        <v>1.3307593307593308E-4</v>
      </c>
      <c r="CG19" s="27">
        <v>4.2314249820531223E-4</v>
      </c>
      <c r="CH19" s="27">
        <v>1.4804855003997382E-4</v>
      </c>
      <c r="CI19" s="27">
        <v>0</v>
      </c>
      <c r="CJ19" s="27">
        <v>1.9279112754158964E-4</v>
      </c>
      <c r="CK19" s="27">
        <v>3.2507093527490765E-4</v>
      </c>
      <c r="CL19" s="27">
        <v>0</v>
      </c>
      <c r="CM19" s="27">
        <v>2.0140350877192981E-4</v>
      </c>
      <c r="CN19" s="27">
        <v>0</v>
      </c>
      <c r="CO19" s="27">
        <v>0</v>
      </c>
      <c r="CP19" s="27">
        <v>3.3895059364228268E-5</v>
      </c>
      <c r="CQ19" s="27">
        <v>4.7151515151515154E-4</v>
      </c>
      <c r="CR19" s="27">
        <v>0</v>
      </c>
      <c r="CS19" s="27">
        <v>0</v>
      </c>
      <c r="CT19" s="27">
        <v>2.2471910112359552E-5</v>
      </c>
      <c r="CU19" s="27">
        <v>1.1106997408367272E-7</v>
      </c>
      <c r="CV19" s="27">
        <v>4.2495957876060606E-6</v>
      </c>
      <c r="CW19" s="27">
        <v>3.8680908052562244E-7</v>
      </c>
      <c r="CX19" s="27">
        <v>8.3910050652169885E-6</v>
      </c>
      <c r="CY19" s="27">
        <v>0</v>
      </c>
      <c r="CZ19" s="27">
        <v>2.8198801550934087E-6</v>
      </c>
      <c r="DA19" s="27">
        <v>0</v>
      </c>
      <c r="DB19" s="27">
        <v>0</v>
      </c>
      <c r="DC19" s="27">
        <v>0</v>
      </c>
      <c r="DD19" s="27">
        <v>0</v>
      </c>
      <c r="DE19" s="27">
        <v>8.3219905611174014E-5</v>
      </c>
      <c r="DF19" s="27">
        <v>2.3888786933382275E-4</v>
      </c>
      <c r="DG19" s="27">
        <v>7.7659708513587301E-5</v>
      </c>
      <c r="DH19" s="27">
        <v>0</v>
      </c>
      <c r="DI19" s="27">
        <v>0</v>
      </c>
      <c r="DJ19" s="27">
        <v>0</v>
      </c>
      <c r="DK19" s="27">
        <v>9.5535844118074741E-5</v>
      </c>
      <c r="DL19" s="27">
        <v>0</v>
      </c>
      <c r="DM19" s="27">
        <v>0</v>
      </c>
      <c r="DN19" s="27">
        <v>1.5600103660728468E-4</v>
      </c>
      <c r="DO19" s="27">
        <v>0</v>
      </c>
      <c r="DP19" s="27">
        <v>0</v>
      </c>
      <c r="DQ19" s="27">
        <v>0</v>
      </c>
      <c r="DR19" s="27">
        <v>1.6541831993040378E-4</v>
      </c>
      <c r="DS19" s="27">
        <v>0</v>
      </c>
      <c r="DT19" s="27">
        <v>0</v>
      </c>
      <c r="DU19" s="27">
        <v>1.0702341137123746E-4</v>
      </c>
      <c r="DV19" s="27">
        <v>2.6737967914438504E-6</v>
      </c>
      <c r="DW19" s="27">
        <v>2.8469750889679717E-5</v>
      </c>
      <c r="DX19" s="27">
        <v>9.8337178773172112E-6</v>
      </c>
      <c r="DY19" s="27">
        <v>2.4383913447352605E-4</v>
      </c>
      <c r="DZ19" s="27">
        <v>7.6650495967034164E-7</v>
      </c>
      <c r="EA19" s="27">
        <v>6.3494967834665157E-7</v>
      </c>
      <c r="EB19" s="27">
        <v>7.2178521543283718E-7</v>
      </c>
      <c r="EC19" s="27">
        <v>1.013248239231388E-5</v>
      </c>
      <c r="ED19" s="27">
        <v>5.0540333153703669E-6</v>
      </c>
      <c r="EE19" s="27">
        <v>2.1955182820042652E-2</v>
      </c>
      <c r="EF19" s="27">
        <v>0.43305963132155445</v>
      </c>
      <c r="EG19" s="27">
        <v>0</v>
      </c>
      <c r="EH19" s="27">
        <v>0</v>
      </c>
      <c r="EI19" s="27">
        <v>2.0806334182466352E-6</v>
      </c>
      <c r="EJ19" s="27">
        <v>1.4967134805075104E-6</v>
      </c>
      <c r="EK19" s="27">
        <v>3.9411524873529254E-6</v>
      </c>
      <c r="EL19" s="27">
        <v>1.9236510772374659E-6</v>
      </c>
      <c r="EM19" s="27">
        <v>0</v>
      </c>
      <c r="EN19" s="27">
        <v>5.1176756317032275E-6</v>
      </c>
      <c r="EO19" s="27">
        <v>0</v>
      </c>
      <c r="EP19" s="27">
        <v>0</v>
      </c>
      <c r="EQ19" s="27">
        <v>2.0535128690298827E-5</v>
      </c>
      <c r="ER19" s="27">
        <v>0</v>
      </c>
      <c r="ES19" s="27">
        <v>0</v>
      </c>
      <c r="ET19" s="27">
        <v>7.3788807455424338E-8</v>
      </c>
      <c r="EU19" s="27">
        <v>0</v>
      </c>
      <c r="EV19" s="27">
        <v>0</v>
      </c>
      <c r="EW19" s="27">
        <v>0</v>
      </c>
      <c r="EX19" s="27">
        <v>3.5224290670846618E-6</v>
      </c>
      <c r="EY19" s="27">
        <v>0</v>
      </c>
      <c r="EZ19" s="27">
        <v>0</v>
      </c>
      <c r="FA19" s="27">
        <v>1.4723012300449771E-4</v>
      </c>
      <c r="FB19" s="27">
        <v>8.3372935477685242E-6</v>
      </c>
      <c r="FC19" s="27">
        <v>3.8815666442992047E-5</v>
      </c>
      <c r="FD19" s="27">
        <v>1.5402364506920564E-5</v>
      </c>
      <c r="FE19" s="27">
        <v>0</v>
      </c>
      <c r="FF19" s="27">
        <v>0</v>
      </c>
      <c r="FG19" s="27">
        <v>5.2264223349067907E-7</v>
      </c>
      <c r="FH19" s="27">
        <v>0</v>
      </c>
      <c r="FI19" s="27">
        <v>0</v>
      </c>
      <c r="FJ19" s="27">
        <v>2.3661172016720564E-6</v>
      </c>
      <c r="FK19" s="27">
        <v>0</v>
      </c>
      <c r="FL19" s="27">
        <v>1.7989323831012698E-7</v>
      </c>
      <c r="FM19" s="27">
        <v>3.4502343842104752E-6</v>
      </c>
      <c r="FN19" s="27">
        <v>0</v>
      </c>
      <c r="FO19" s="27">
        <v>9.721965607057991E-7</v>
      </c>
      <c r="FP19" s="27">
        <v>1.2602413726965441E-4</v>
      </c>
      <c r="FQ19" s="27">
        <v>9.0775456905234378E-6</v>
      </c>
      <c r="FR19" s="27">
        <v>0</v>
      </c>
      <c r="FS19" s="27">
        <v>2.8574262573335635E-6</v>
      </c>
      <c r="FT19" s="27">
        <v>1.4051309785316663E-5</v>
      </c>
      <c r="FU19" s="27">
        <v>8.2895390800170475E-5</v>
      </c>
      <c r="FV19" s="27">
        <v>7.1572924327659997E-5</v>
      </c>
      <c r="FW19" s="27">
        <v>2.5701677965065219E-6</v>
      </c>
      <c r="FX19" s="27">
        <v>0</v>
      </c>
      <c r="FY19" s="27">
        <v>2.3193317210112322E-6</v>
      </c>
      <c r="FZ19" s="27">
        <v>0</v>
      </c>
      <c r="GA19" s="27">
        <v>3.9130714106330415E-7</v>
      </c>
      <c r="GB19" s="27">
        <v>8.8787033553640635E-5</v>
      </c>
      <c r="GC19" s="27">
        <v>8.5511259336175477E-7</v>
      </c>
      <c r="GD19" s="27">
        <v>1.5207633112033711E-4</v>
      </c>
      <c r="GE19" s="27">
        <v>1.6609349952449712E-5</v>
      </c>
      <c r="GF19" s="27">
        <v>2.0782472015326481E-6</v>
      </c>
      <c r="GG19" s="27">
        <v>0</v>
      </c>
      <c r="GH19" s="27">
        <v>0</v>
      </c>
      <c r="GI19" s="28">
        <v>8.7151930782250594E-4</v>
      </c>
    </row>
    <row r="20" spans="2:191" x14ac:dyDescent="0.4">
      <c r="B20" s="19" t="s">
        <v>15</v>
      </c>
      <c r="C20" s="20" t="s">
        <v>205</v>
      </c>
      <c r="D20" s="27">
        <v>0</v>
      </c>
      <c r="E20" s="27">
        <v>0</v>
      </c>
      <c r="F20" s="27">
        <v>0</v>
      </c>
      <c r="G20" s="27">
        <v>0</v>
      </c>
      <c r="H20" s="27">
        <v>0</v>
      </c>
      <c r="I20" s="27">
        <v>0</v>
      </c>
      <c r="J20" s="27">
        <v>0</v>
      </c>
      <c r="K20" s="27">
        <v>0</v>
      </c>
      <c r="L20" s="27">
        <v>5.8380207162626288E-4</v>
      </c>
      <c r="M20" s="27">
        <v>5.3383214609064046E-6</v>
      </c>
      <c r="N20" s="27">
        <v>0</v>
      </c>
      <c r="O20" s="27">
        <v>0</v>
      </c>
      <c r="P20" s="27">
        <v>0</v>
      </c>
      <c r="Q20" s="27">
        <v>0</v>
      </c>
      <c r="R20" s="27">
        <v>0</v>
      </c>
      <c r="S20" s="27">
        <v>0</v>
      </c>
      <c r="T20" s="27">
        <v>0</v>
      </c>
      <c r="U20" s="27">
        <v>0</v>
      </c>
      <c r="V20" s="27">
        <v>0</v>
      </c>
      <c r="W20" s="27">
        <v>0</v>
      </c>
      <c r="X20" s="27">
        <v>0</v>
      </c>
      <c r="Y20" s="27">
        <v>0</v>
      </c>
      <c r="Z20" s="27">
        <v>0</v>
      </c>
      <c r="AA20" s="27">
        <v>0</v>
      </c>
      <c r="AB20" s="27">
        <v>0</v>
      </c>
      <c r="AC20" s="27">
        <v>0</v>
      </c>
      <c r="AD20" s="27">
        <v>0</v>
      </c>
      <c r="AE20" s="27">
        <v>0</v>
      </c>
      <c r="AF20" s="27">
        <v>0</v>
      </c>
      <c r="AG20" s="27">
        <v>0</v>
      </c>
      <c r="AH20" s="27">
        <v>0</v>
      </c>
      <c r="AI20" s="27">
        <v>0</v>
      </c>
      <c r="AJ20" s="27">
        <v>0</v>
      </c>
      <c r="AK20" s="27">
        <v>0</v>
      </c>
      <c r="AL20" s="27">
        <v>0</v>
      </c>
      <c r="AM20" s="27">
        <v>0</v>
      </c>
      <c r="AN20" s="27">
        <v>0</v>
      </c>
      <c r="AO20" s="27">
        <v>0</v>
      </c>
      <c r="AP20" s="27">
        <v>0</v>
      </c>
      <c r="AQ20" s="27">
        <v>0</v>
      </c>
      <c r="AR20" s="27">
        <v>0</v>
      </c>
      <c r="AS20" s="27">
        <v>0</v>
      </c>
      <c r="AT20" s="27">
        <v>0</v>
      </c>
      <c r="AU20" s="27">
        <v>0</v>
      </c>
      <c r="AV20" s="27">
        <v>0</v>
      </c>
      <c r="AW20" s="27">
        <v>0</v>
      </c>
      <c r="AX20" s="27">
        <v>0</v>
      </c>
      <c r="AY20" s="27">
        <v>0</v>
      </c>
      <c r="AZ20" s="27">
        <v>0</v>
      </c>
      <c r="BA20" s="27">
        <v>0</v>
      </c>
      <c r="BB20" s="27">
        <v>0</v>
      </c>
      <c r="BC20" s="27">
        <v>0</v>
      </c>
      <c r="BD20" s="27">
        <v>0</v>
      </c>
      <c r="BE20" s="27">
        <v>0</v>
      </c>
      <c r="BF20" s="27">
        <v>0</v>
      </c>
      <c r="BG20" s="27">
        <v>0</v>
      </c>
      <c r="BH20" s="27">
        <v>0</v>
      </c>
      <c r="BI20" s="27">
        <v>0</v>
      </c>
      <c r="BJ20" s="27">
        <v>0</v>
      </c>
      <c r="BK20" s="27">
        <v>0</v>
      </c>
      <c r="BL20" s="27">
        <v>5.986515397082659E-2</v>
      </c>
      <c r="BM20" s="27">
        <v>0</v>
      </c>
      <c r="BN20" s="27">
        <v>0</v>
      </c>
      <c r="BO20" s="27">
        <v>0</v>
      </c>
      <c r="BP20" s="27">
        <v>0</v>
      </c>
      <c r="BQ20" s="27">
        <v>0</v>
      </c>
      <c r="BR20" s="27">
        <v>0</v>
      </c>
      <c r="BS20" s="27">
        <v>5.7123094196903437E-2</v>
      </c>
      <c r="BT20" s="27">
        <v>0</v>
      </c>
      <c r="BU20" s="27">
        <v>0</v>
      </c>
      <c r="BV20" s="27">
        <v>5.3729278473464521E-3</v>
      </c>
      <c r="BW20" s="27">
        <v>0</v>
      </c>
      <c r="BX20" s="27">
        <v>0</v>
      </c>
      <c r="BY20" s="27">
        <v>0</v>
      </c>
      <c r="BZ20" s="27">
        <v>0</v>
      </c>
      <c r="CA20" s="27">
        <v>0</v>
      </c>
      <c r="CB20" s="27">
        <v>0</v>
      </c>
      <c r="CC20" s="27">
        <v>0</v>
      </c>
      <c r="CD20" s="27">
        <v>0</v>
      </c>
      <c r="CE20" s="27">
        <v>0</v>
      </c>
      <c r="CF20" s="27">
        <v>0</v>
      </c>
      <c r="CG20" s="27">
        <v>0</v>
      </c>
      <c r="CH20" s="27">
        <v>0</v>
      </c>
      <c r="CI20" s="27">
        <v>0</v>
      </c>
      <c r="CJ20" s="27">
        <v>0</v>
      </c>
      <c r="CK20" s="27">
        <v>0</v>
      </c>
      <c r="CL20" s="27">
        <v>0</v>
      </c>
      <c r="CM20" s="27">
        <v>0</v>
      </c>
      <c r="CN20" s="27">
        <v>0</v>
      </c>
      <c r="CO20" s="27">
        <v>0</v>
      </c>
      <c r="CP20" s="27">
        <v>0</v>
      </c>
      <c r="CQ20" s="27">
        <v>0</v>
      </c>
      <c r="CR20" s="27">
        <v>0</v>
      </c>
      <c r="CS20" s="27">
        <v>0</v>
      </c>
      <c r="CT20" s="27">
        <v>0</v>
      </c>
      <c r="CU20" s="27">
        <v>0</v>
      </c>
      <c r="CV20" s="27">
        <v>0</v>
      </c>
      <c r="CW20" s="27">
        <v>0</v>
      </c>
      <c r="CX20" s="27">
        <v>0</v>
      </c>
      <c r="CY20" s="27">
        <v>0</v>
      </c>
      <c r="CZ20" s="27">
        <v>0</v>
      </c>
      <c r="DA20" s="27">
        <v>0</v>
      </c>
      <c r="DB20" s="27">
        <v>0</v>
      </c>
      <c r="DC20" s="27">
        <v>0</v>
      </c>
      <c r="DD20" s="27">
        <v>0</v>
      </c>
      <c r="DE20" s="27">
        <v>0</v>
      </c>
      <c r="DF20" s="27">
        <v>0</v>
      </c>
      <c r="DG20" s="27">
        <v>0</v>
      </c>
      <c r="DH20" s="27">
        <v>0</v>
      </c>
      <c r="DI20" s="27">
        <v>0</v>
      </c>
      <c r="DJ20" s="27">
        <v>0</v>
      </c>
      <c r="DK20" s="27">
        <v>0</v>
      </c>
      <c r="DL20" s="27">
        <v>0</v>
      </c>
      <c r="DM20" s="27">
        <v>0</v>
      </c>
      <c r="DN20" s="27">
        <v>0</v>
      </c>
      <c r="DO20" s="27">
        <v>0</v>
      </c>
      <c r="DP20" s="27">
        <v>0</v>
      </c>
      <c r="DQ20" s="27">
        <v>0</v>
      </c>
      <c r="DR20" s="27">
        <v>0</v>
      </c>
      <c r="DS20" s="27">
        <v>0</v>
      </c>
      <c r="DT20" s="27">
        <v>0</v>
      </c>
      <c r="DU20" s="27">
        <v>0</v>
      </c>
      <c r="DV20" s="27">
        <v>0</v>
      </c>
      <c r="DW20" s="27">
        <v>0</v>
      </c>
      <c r="DX20" s="27">
        <v>0</v>
      </c>
      <c r="DY20" s="27">
        <v>0</v>
      </c>
      <c r="DZ20" s="27">
        <v>1.9054073362911104E-3</v>
      </c>
      <c r="EA20" s="27">
        <v>2.5386639097061568E-3</v>
      </c>
      <c r="EB20" s="27">
        <v>2.5997634148460527E-4</v>
      </c>
      <c r="EC20" s="27">
        <v>1.5664595737266879E-2</v>
      </c>
      <c r="ED20" s="27">
        <v>1.2944110542504883E-2</v>
      </c>
      <c r="EE20" s="27">
        <v>0</v>
      </c>
      <c r="EF20" s="27">
        <v>0</v>
      </c>
      <c r="EG20" s="27">
        <v>0</v>
      </c>
      <c r="EH20" s="27">
        <v>0</v>
      </c>
      <c r="EI20" s="27">
        <v>0</v>
      </c>
      <c r="EJ20" s="27">
        <v>0</v>
      </c>
      <c r="EK20" s="27">
        <v>0</v>
      </c>
      <c r="EL20" s="27">
        <v>0</v>
      </c>
      <c r="EM20" s="27">
        <v>0</v>
      </c>
      <c r="EN20" s="27">
        <v>0</v>
      </c>
      <c r="EO20" s="27">
        <v>0</v>
      </c>
      <c r="EP20" s="27">
        <v>0</v>
      </c>
      <c r="EQ20" s="27">
        <v>0</v>
      </c>
      <c r="ER20" s="27">
        <v>0</v>
      </c>
      <c r="ES20" s="27">
        <v>0</v>
      </c>
      <c r="ET20" s="27">
        <v>0</v>
      </c>
      <c r="EU20" s="27">
        <v>0</v>
      </c>
      <c r="EV20" s="27">
        <v>0</v>
      </c>
      <c r="EW20" s="27">
        <v>0</v>
      </c>
      <c r="EX20" s="27">
        <v>0</v>
      </c>
      <c r="EY20" s="27">
        <v>0</v>
      </c>
      <c r="EZ20" s="27">
        <v>0</v>
      </c>
      <c r="FA20" s="27">
        <v>0</v>
      </c>
      <c r="FB20" s="27">
        <v>0</v>
      </c>
      <c r="FC20" s="27">
        <v>0</v>
      </c>
      <c r="FD20" s="27">
        <v>0</v>
      </c>
      <c r="FE20" s="27">
        <v>0</v>
      </c>
      <c r="FF20" s="27">
        <v>0</v>
      </c>
      <c r="FG20" s="27">
        <v>0</v>
      </c>
      <c r="FH20" s="27">
        <v>0</v>
      </c>
      <c r="FI20" s="27">
        <v>0</v>
      </c>
      <c r="FJ20" s="27">
        <v>0</v>
      </c>
      <c r="FK20" s="27">
        <v>2.8783447505637444E-5</v>
      </c>
      <c r="FL20" s="27">
        <v>0</v>
      </c>
      <c r="FM20" s="27">
        <v>0</v>
      </c>
      <c r="FN20" s="27">
        <v>0</v>
      </c>
      <c r="FO20" s="27">
        <v>0</v>
      </c>
      <c r="FP20" s="27">
        <v>0</v>
      </c>
      <c r="FQ20" s="27">
        <v>0</v>
      </c>
      <c r="FR20" s="27">
        <v>0</v>
      </c>
      <c r="FS20" s="27">
        <v>0</v>
      </c>
      <c r="FT20" s="27">
        <v>0</v>
      </c>
      <c r="FU20" s="27">
        <v>0</v>
      </c>
      <c r="FV20" s="27">
        <v>0</v>
      </c>
      <c r="FW20" s="27">
        <v>0</v>
      </c>
      <c r="FX20" s="27">
        <v>0</v>
      </c>
      <c r="FY20" s="27">
        <v>0</v>
      </c>
      <c r="FZ20" s="27">
        <v>0</v>
      </c>
      <c r="GA20" s="27">
        <v>0</v>
      </c>
      <c r="GB20" s="27">
        <v>0</v>
      </c>
      <c r="GC20" s="27">
        <v>0</v>
      </c>
      <c r="GD20" s="27">
        <v>0</v>
      </c>
      <c r="GE20" s="27">
        <v>0</v>
      </c>
      <c r="GF20" s="27">
        <v>0</v>
      </c>
      <c r="GG20" s="27">
        <v>0</v>
      </c>
      <c r="GH20" s="27">
        <v>4.0638366940451438E-6</v>
      </c>
      <c r="GI20" s="28">
        <v>6.5327182781622277E-4</v>
      </c>
    </row>
    <row r="21" spans="2:191" x14ac:dyDescent="0.4">
      <c r="B21" s="19" t="s">
        <v>16</v>
      </c>
      <c r="C21" s="20" t="s">
        <v>206</v>
      </c>
      <c r="D21" s="27">
        <v>0</v>
      </c>
      <c r="E21" s="27">
        <v>0</v>
      </c>
      <c r="F21" s="27">
        <v>0</v>
      </c>
      <c r="G21" s="27">
        <v>0</v>
      </c>
      <c r="H21" s="27">
        <v>0</v>
      </c>
      <c r="I21" s="27">
        <v>0</v>
      </c>
      <c r="J21" s="27">
        <v>0</v>
      </c>
      <c r="K21" s="27">
        <v>0</v>
      </c>
      <c r="L21" s="27">
        <v>0</v>
      </c>
      <c r="M21" s="27">
        <v>0</v>
      </c>
      <c r="N21" s="27">
        <v>0</v>
      </c>
      <c r="O21" s="27">
        <v>0</v>
      </c>
      <c r="P21" s="27">
        <v>0</v>
      </c>
      <c r="Q21" s="27">
        <v>0</v>
      </c>
      <c r="R21" s="27">
        <v>0</v>
      </c>
      <c r="S21" s="27">
        <v>0</v>
      </c>
      <c r="T21" s="27">
        <v>0</v>
      </c>
      <c r="U21" s="27">
        <v>0</v>
      </c>
      <c r="V21" s="27">
        <v>0</v>
      </c>
      <c r="W21" s="27">
        <v>0</v>
      </c>
      <c r="X21" s="27">
        <v>0</v>
      </c>
      <c r="Y21" s="27">
        <v>7.2817301390810456E-8</v>
      </c>
      <c r="Z21" s="27">
        <v>0</v>
      </c>
      <c r="AA21" s="27">
        <v>0</v>
      </c>
      <c r="AB21" s="27">
        <v>0</v>
      </c>
      <c r="AC21" s="27">
        <v>1.8128587830080368E-3</v>
      </c>
      <c r="AD21" s="27">
        <v>0</v>
      </c>
      <c r="AE21" s="27">
        <v>0</v>
      </c>
      <c r="AF21" s="27">
        <v>0</v>
      </c>
      <c r="AG21" s="27">
        <v>0</v>
      </c>
      <c r="AH21" s="27">
        <v>1.4285714285714285E-5</v>
      </c>
      <c r="AI21" s="27">
        <v>0</v>
      </c>
      <c r="AJ21" s="27">
        <v>0</v>
      </c>
      <c r="AK21" s="27">
        <v>0</v>
      </c>
      <c r="AL21" s="27">
        <v>0</v>
      </c>
      <c r="AM21" s="27">
        <v>0</v>
      </c>
      <c r="AN21" s="27">
        <v>2.6246719160104988E-6</v>
      </c>
      <c r="AO21" s="27">
        <v>0</v>
      </c>
      <c r="AP21" s="27">
        <v>0</v>
      </c>
      <c r="AQ21" s="27">
        <v>3.1716566866267465E-3</v>
      </c>
      <c r="AR21" s="27">
        <v>9.1603053435114501E-6</v>
      </c>
      <c r="AS21" s="27">
        <v>0</v>
      </c>
      <c r="AT21" s="27">
        <v>3.7284362826933778E-5</v>
      </c>
      <c r="AU21" s="27">
        <v>0</v>
      </c>
      <c r="AV21" s="27">
        <v>4.2857142857142859E-3</v>
      </c>
      <c r="AW21" s="27">
        <v>0</v>
      </c>
      <c r="AX21" s="27">
        <v>3.306084029422765E-2</v>
      </c>
      <c r="AY21" s="27">
        <v>0</v>
      </c>
      <c r="AZ21" s="27">
        <v>0</v>
      </c>
      <c r="BA21" s="27">
        <v>0</v>
      </c>
      <c r="BB21" s="27">
        <v>4.8144768856447695E-4</v>
      </c>
      <c r="BC21" s="27">
        <v>6.3157894736842106E-4</v>
      </c>
      <c r="BD21" s="27">
        <v>0</v>
      </c>
      <c r="BE21" s="27">
        <v>8.0593121438868665E-5</v>
      </c>
      <c r="BF21" s="27">
        <v>2.1390374331550803E-5</v>
      </c>
      <c r="BG21" s="27">
        <v>1.6845329249617152E-5</v>
      </c>
      <c r="BH21" s="27">
        <v>8.7294073092217386E-5</v>
      </c>
      <c r="BI21" s="27">
        <v>0</v>
      </c>
      <c r="BJ21" s="27">
        <v>4.9169993696154654E-5</v>
      </c>
      <c r="BK21" s="27">
        <v>-1.25E-3</v>
      </c>
      <c r="BL21" s="27">
        <v>4.586709886547812E-4</v>
      </c>
      <c r="BM21" s="27">
        <v>0</v>
      </c>
      <c r="BN21" s="27">
        <v>2.2222222222222223E-4</v>
      </c>
      <c r="BO21" s="27">
        <v>1.5745228718570128E-4</v>
      </c>
      <c r="BP21" s="27">
        <v>0</v>
      </c>
      <c r="BQ21" s="27">
        <v>7.0101351351351359E-5</v>
      </c>
      <c r="BR21" s="27">
        <v>4.648831312660294E-2</v>
      </c>
      <c r="BS21" s="27">
        <v>7.7378560453847064E-4</v>
      </c>
      <c r="BT21" s="27">
        <v>4.2016949152542372E-2</v>
      </c>
      <c r="BU21" s="27">
        <v>0</v>
      </c>
      <c r="BV21" s="27">
        <v>1.7402146690518785E-2</v>
      </c>
      <c r="BW21" s="27">
        <v>0</v>
      </c>
      <c r="BX21" s="27">
        <v>0</v>
      </c>
      <c r="BY21" s="27">
        <v>0</v>
      </c>
      <c r="BZ21" s="27">
        <v>0</v>
      </c>
      <c r="CA21" s="27">
        <v>0</v>
      </c>
      <c r="CB21" s="27">
        <v>3.0136986301369865E-4</v>
      </c>
      <c r="CC21" s="27">
        <v>0</v>
      </c>
      <c r="CD21" s="27">
        <v>0.27535983122362873</v>
      </c>
      <c r="CE21" s="27">
        <v>0</v>
      </c>
      <c r="CF21" s="27">
        <v>0</v>
      </c>
      <c r="CG21" s="27">
        <v>2.08632447954056E-4</v>
      </c>
      <c r="CH21" s="27">
        <v>1.9260120648302931E-5</v>
      </c>
      <c r="CI21" s="27">
        <v>1.477990299258717E-4</v>
      </c>
      <c r="CJ21" s="27">
        <v>0</v>
      </c>
      <c r="CK21" s="27">
        <v>1.5391616253546767E-5</v>
      </c>
      <c r="CL21" s="27">
        <v>0</v>
      </c>
      <c r="CM21" s="27">
        <v>0</v>
      </c>
      <c r="CN21" s="27">
        <v>0</v>
      </c>
      <c r="CO21" s="27">
        <v>0</v>
      </c>
      <c r="CP21" s="27">
        <v>2.4213796331758795E-5</v>
      </c>
      <c r="CQ21" s="27">
        <v>0</v>
      </c>
      <c r="CR21" s="27">
        <v>0</v>
      </c>
      <c r="CS21" s="27">
        <v>0</v>
      </c>
      <c r="CT21" s="27">
        <v>0</v>
      </c>
      <c r="CU21" s="27">
        <v>0</v>
      </c>
      <c r="CV21" s="27">
        <v>0</v>
      </c>
      <c r="CW21" s="27">
        <v>0</v>
      </c>
      <c r="CX21" s="27">
        <v>1.1118429597194648E-5</v>
      </c>
      <c r="CY21" s="27">
        <v>0</v>
      </c>
      <c r="CZ21" s="27">
        <v>0</v>
      </c>
      <c r="DA21" s="27">
        <v>0</v>
      </c>
      <c r="DB21" s="27">
        <v>2.9757033711119962E-4</v>
      </c>
      <c r="DC21" s="27">
        <v>1.0139416983523447E-5</v>
      </c>
      <c r="DD21" s="27">
        <v>0</v>
      </c>
      <c r="DE21" s="27">
        <v>0</v>
      </c>
      <c r="DF21" s="27">
        <v>0</v>
      </c>
      <c r="DG21" s="27">
        <v>0</v>
      </c>
      <c r="DH21" s="27">
        <v>0</v>
      </c>
      <c r="DI21" s="27">
        <v>0</v>
      </c>
      <c r="DJ21" s="27">
        <v>0</v>
      </c>
      <c r="DK21" s="27">
        <v>0</v>
      </c>
      <c r="DL21" s="27">
        <v>0</v>
      </c>
      <c r="DM21" s="27">
        <v>0</v>
      </c>
      <c r="DN21" s="27">
        <v>0</v>
      </c>
      <c r="DO21" s="27">
        <v>0</v>
      </c>
      <c r="DP21" s="27">
        <v>0</v>
      </c>
      <c r="DQ21" s="27">
        <v>0</v>
      </c>
      <c r="DR21" s="27">
        <v>0</v>
      </c>
      <c r="DS21" s="27">
        <v>0</v>
      </c>
      <c r="DT21" s="27">
        <v>0</v>
      </c>
      <c r="DU21" s="27">
        <v>0</v>
      </c>
      <c r="DV21" s="27">
        <v>0</v>
      </c>
      <c r="DW21" s="27">
        <v>2.4733096085409256E-4</v>
      </c>
      <c r="DX21" s="27">
        <v>2.2020208449359535E-3</v>
      </c>
      <c r="DY21" s="27">
        <v>0</v>
      </c>
      <c r="DZ21" s="27">
        <v>0</v>
      </c>
      <c r="EA21" s="27">
        <v>0</v>
      </c>
      <c r="EB21" s="27">
        <v>0</v>
      </c>
      <c r="EC21" s="27">
        <v>4.8071930707142913E-5</v>
      </c>
      <c r="ED21" s="27">
        <v>1.3118980095216698E-6</v>
      </c>
      <c r="EE21" s="27">
        <v>-7.6727294443422122E-7</v>
      </c>
      <c r="EF21" s="27">
        <v>0</v>
      </c>
      <c r="EG21" s="27">
        <v>0</v>
      </c>
      <c r="EH21" s="27">
        <v>0</v>
      </c>
      <c r="EI21" s="27">
        <v>0</v>
      </c>
      <c r="EJ21" s="27">
        <v>0</v>
      </c>
      <c r="EK21" s="27">
        <v>0</v>
      </c>
      <c r="EL21" s="27">
        <v>0</v>
      </c>
      <c r="EM21" s="27">
        <v>0</v>
      </c>
      <c r="EN21" s="27">
        <v>0</v>
      </c>
      <c r="EO21" s="27">
        <v>0</v>
      </c>
      <c r="EP21" s="27">
        <v>0</v>
      </c>
      <c r="EQ21" s="27">
        <v>0</v>
      </c>
      <c r="ER21" s="27">
        <v>0</v>
      </c>
      <c r="ES21" s="27">
        <v>0</v>
      </c>
      <c r="ET21" s="27">
        <v>0</v>
      </c>
      <c r="EU21" s="27">
        <v>0</v>
      </c>
      <c r="EV21" s="27">
        <v>0</v>
      </c>
      <c r="EW21" s="27">
        <v>0</v>
      </c>
      <c r="EX21" s="27">
        <v>0</v>
      </c>
      <c r="EY21" s="27">
        <v>0</v>
      </c>
      <c r="EZ21" s="27">
        <v>0</v>
      </c>
      <c r="FA21" s="27">
        <v>0</v>
      </c>
      <c r="FB21" s="27">
        <v>0</v>
      </c>
      <c r="FC21" s="27">
        <v>0</v>
      </c>
      <c r="FD21" s="27">
        <v>0</v>
      </c>
      <c r="FE21" s="27">
        <v>0</v>
      </c>
      <c r="FF21" s="27">
        <v>0</v>
      </c>
      <c r="FG21" s="27">
        <v>0</v>
      </c>
      <c r="FH21" s="27">
        <v>0</v>
      </c>
      <c r="FI21" s="27">
        <v>0</v>
      </c>
      <c r="FJ21" s="27">
        <v>0</v>
      </c>
      <c r="FK21" s="27">
        <v>3.2311515707177952E-6</v>
      </c>
      <c r="FL21" s="27">
        <v>0</v>
      </c>
      <c r="FM21" s="27">
        <v>0</v>
      </c>
      <c r="FN21" s="27">
        <v>0</v>
      </c>
      <c r="FO21" s="27">
        <v>0</v>
      </c>
      <c r="FP21" s="27">
        <v>0</v>
      </c>
      <c r="FQ21" s="27">
        <v>0</v>
      </c>
      <c r="FR21" s="27">
        <v>0</v>
      </c>
      <c r="FS21" s="27">
        <v>0</v>
      </c>
      <c r="FT21" s="27">
        <v>0</v>
      </c>
      <c r="FU21" s="27">
        <v>0</v>
      </c>
      <c r="FV21" s="27">
        <v>0</v>
      </c>
      <c r="FW21" s="27">
        <v>0</v>
      </c>
      <c r="FX21" s="27">
        <v>0</v>
      </c>
      <c r="FY21" s="27">
        <v>0</v>
      </c>
      <c r="FZ21" s="27">
        <v>0</v>
      </c>
      <c r="GA21" s="27">
        <v>0</v>
      </c>
      <c r="GB21" s="27">
        <v>-4.9240796846095804E-5</v>
      </c>
      <c r="GC21" s="27">
        <v>-2.9616855879573183E-5</v>
      </c>
      <c r="GD21" s="27">
        <v>0</v>
      </c>
      <c r="GE21" s="27">
        <v>3.3829101547252511E-5</v>
      </c>
      <c r="GF21" s="27">
        <v>3.5043547639636713E-5</v>
      </c>
      <c r="GG21" s="27">
        <v>0</v>
      </c>
      <c r="GH21" s="27">
        <v>2.1769041874090782E-4</v>
      </c>
      <c r="GI21" s="28">
        <v>5.8519175229572765E-4</v>
      </c>
    </row>
    <row r="22" spans="2:191" x14ac:dyDescent="0.4">
      <c r="B22" s="19" t="s">
        <v>17</v>
      </c>
      <c r="C22" s="20" t="s">
        <v>207</v>
      </c>
      <c r="D22" s="27">
        <v>0</v>
      </c>
      <c r="E22" s="27">
        <v>0</v>
      </c>
      <c r="F22" s="27">
        <v>0</v>
      </c>
      <c r="G22" s="27">
        <v>0</v>
      </c>
      <c r="H22" s="27">
        <v>0</v>
      </c>
      <c r="I22" s="27">
        <v>0</v>
      </c>
      <c r="J22" s="27">
        <v>4.9446040177158405E-4</v>
      </c>
      <c r="K22" s="27">
        <v>0</v>
      </c>
      <c r="L22" s="27">
        <v>0</v>
      </c>
      <c r="M22" s="27">
        <v>0</v>
      </c>
      <c r="N22" s="27">
        <v>0</v>
      </c>
      <c r="O22" s="27">
        <v>0</v>
      </c>
      <c r="P22" s="27">
        <v>0</v>
      </c>
      <c r="Q22" s="27">
        <v>0</v>
      </c>
      <c r="R22" s="27">
        <v>0</v>
      </c>
      <c r="S22" s="27">
        <v>0</v>
      </c>
      <c r="T22" s="27">
        <v>0.12970088738357693</v>
      </c>
      <c r="U22" s="27">
        <v>9.8505564387917316E-4</v>
      </c>
      <c r="V22" s="27">
        <v>0</v>
      </c>
      <c r="W22" s="27">
        <v>4.6431552075756929E-2</v>
      </c>
      <c r="X22" s="27">
        <v>3.7232110424990919E-6</v>
      </c>
      <c r="Y22" s="27">
        <v>2.7364741862666566E-3</v>
      </c>
      <c r="Z22" s="27">
        <v>7.8308379719727955E-2</v>
      </c>
      <c r="AA22" s="27">
        <v>6.7006969951123585E-4</v>
      </c>
      <c r="AB22" s="27">
        <v>6.2549558869456595E-2</v>
      </c>
      <c r="AC22" s="27">
        <v>1.4726750861079222E-2</v>
      </c>
      <c r="AD22" s="27">
        <v>0</v>
      </c>
      <c r="AE22" s="27">
        <v>0</v>
      </c>
      <c r="AF22" s="27">
        <v>0</v>
      </c>
      <c r="AG22" s="27">
        <v>0</v>
      </c>
      <c r="AH22" s="27">
        <v>0</v>
      </c>
      <c r="AI22" s="27">
        <v>0</v>
      </c>
      <c r="AJ22" s="27">
        <v>0</v>
      </c>
      <c r="AK22" s="27">
        <v>8.2078853046594984E-4</v>
      </c>
      <c r="AL22" s="27">
        <v>4.5900786063309967E-2</v>
      </c>
      <c r="AM22" s="27">
        <v>0</v>
      </c>
      <c r="AN22" s="27">
        <v>0</v>
      </c>
      <c r="AO22" s="27">
        <v>0</v>
      </c>
      <c r="AP22" s="27">
        <v>0</v>
      </c>
      <c r="AQ22" s="27">
        <v>1.6457085828343314E-3</v>
      </c>
      <c r="AR22" s="27">
        <v>0</v>
      </c>
      <c r="AS22" s="27">
        <v>0</v>
      </c>
      <c r="AT22" s="27">
        <v>0</v>
      </c>
      <c r="AU22" s="27">
        <v>0</v>
      </c>
      <c r="AV22" s="27">
        <v>0</v>
      </c>
      <c r="AW22" s="27">
        <v>0</v>
      </c>
      <c r="AX22" s="27">
        <v>0</v>
      </c>
      <c r="AY22" s="27">
        <v>0</v>
      </c>
      <c r="AZ22" s="27">
        <v>0</v>
      </c>
      <c r="BA22" s="27">
        <v>0</v>
      </c>
      <c r="BB22" s="27">
        <v>0</v>
      </c>
      <c r="BC22" s="27">
        <v>0</v>
      </c>
      <c r="BD22" s="27">
        <v>0</v>
      </c>
      <c r="BE22" s="27">
        <v>3.204022791240475E-3</v>
      </c>
      <c r="BF22" s="27">
        <v>0</v>
      </c>
      <c r="BG22" s="27">
        <v>0</v>
      </c>
      <c r="BH22" s="27">
        <v>1.9219844726377577E-4</v>
      </c>
      <c r="BI22" s="27">
        <v>0</v>
      </c>
      <c r="BJ22" s="27">
        <v>6.8598445051481407E-3</v>
      </c>
      <c r="BK22" s="27">
        <v>0</v>
      </c>
      <c r="BL22" s="27">
        <v>0</v>
      </c>
      <c r="BM22" s="27">
        <v>0</v>
      </c>
      <c r="BN22" s="27">
        <v>0</v>
      </c>
      <c r="BO22" s="27">
        <v>0</v>
      </c>
      <c r="BP22" s="27">
        <v>0</v>
      </c>
      <c r="BQ22" s="27">
        <v>9.0379222972972975E-2</v>
      </c>
      <c r="BR22" s="27">
        <v>0</v>
      </c>
      <c r="BS22" s="27">
        <v>0</v>
      </c>
      <c r="BT22" s="27">
        <v>0</v>
      </c>
      <c r="BU22" s="27">
        <v>0</v>
      </c>
      <c r="BV22" s="27">
        <v>0</v>
      </c>
      <c r="BW22" s="27">
        <v>0</v>
      </c>
      <c r="BX22" s="27">
        <v>0</v>
      </c>
      <c r="BY22" s="27">
        <v>0</v>
      </c>
      <c r="BZ22" s="27">
        <v>0</v>
      </c>
      <c r="CA22" s="27">
        <v>0</v>
      </c>
      <c r="CB22" s="27">
        <v>0</v>
      </c>
      <c r="CC22" s="27">
        <v>0</v>
      </c>
      <c r="CD22" s="27">
        <v>0</v>
      </c>
      <c r="CE22" s="27">
        <v>0</v>
      </c>
      <c r="CF22" s="27">
        <v>0</v>
      </c>
      <c r="CG22" s="27">
        <v>0</v>
      </c>
      <c r="CH22" s="27">
        <v>0</v>
      </c>
      <c r="CI22" s="27">
        <v>0</v>
      </c>
      <c r="CJ22" s="27">
        <v>0</v>
      </c>
      <c r="CK22" s="27">
        <v>0</v>
      </c>
      <c r="CL22" s="27">
        <v>0</v>
      </c>
      <c r="CM22" s="27">
        <v>0</v>
      </c>
      <c r="CN22" s="27">
        <v>0</v>
      </c>
      <c r="CO22" s="27">
        <v>0</v>
      </c>
      <c r="CP22" s="27">
        <v>0</v>
      </c>
      <c r="CQ22" s="27">
        <v>0</v>
      </c>
      <c r="CR22" s="27">
        <v>0</v>
      </c>
      <c r="CS22" s="27">
        <v>0</v>
      </c>
      <c r="CT22" s="27">
        <v>0</v>
      </c>
      <c r="CU22" s="27">
        <v>0</v>
      </c>
      <c r="CV22" s="27">
        <v>0</v>
      </c>
      <c r="CW22" s="27">
        <v>0</v>
      </c>
      <c r="CX22" s="27">
        <v>0</v>
      </c>
      <c r="CY22" s="27">
        <v>0</v>
      </c>
      <c r="CZ22" s="27">
        <v>0</v>
      </c>
      <c r="DA22" s="27">
        <v>0</v>
      </c>
      <c r="DB22" s="27">
        <v>0</v>
      </c>
      <c r="DC22" s="27">
        <v>0</v>
      </c>
      <c r="DD22" s="27">
        <v>0</v>
      </c>
      <c r="DE22" s="27">
        <v>0</v>
      </c>
      <c r="DF22" s="27">
        <v>0</v>
      </c>
      <c r="DG22" s="27">
        <v>0</v>
      </c>
      <c r="DH22" s="27">
        <v>0</v>
      </c>
      <c r="DI22" s="27">
        <v>0</v>
      </c>
      <c r="DJ22" s="27">
        <v>0</v>
      </c>
      <c r="DK22" s="27">
        <v>0</v>
      </c>
      <c r="DL22" s="27">
        <v>0</v>
      </c>
      <c r="DM22" s="27">
        <v>0</v>
      </c>
      <c r="DN22" s="27">
        <v>0</v>
      </c>
      <c r="DO22" s="27">
        <v>0</v>
      </c>
      <c r="DP22" s="27">
        <v>0</v>
      </c>
      <c r="DQ22" s="27">
        <v>0</v>
      </c>
      <c r="DR22" s="27">
        <v>0</v>
      </c>
      <c r="DS22" s="27">
        <v>0</v>
      </c>
      <c r="DT22" s="27">
        <v>0</v>
      </c>
      <c r="DU22" s="27">
        <v>0</v>
      </c>
      <c r="DV22" s="27">
        <v>0</v>
      </c>
      <c r="DW22" s="27">
        <v>0</v>
      </c>
      <c r="DX22" s="27">
        <v>1.7522635054499165E-3</v>
      </c>
      <c r="DY22" s="27">
        <v>0</v>
      </c>
      <c r="DZ22" s="27">
        <v>0</v>
      </c>
      <c r="EA22" s="27">
        <v>0</v>
      </c>
      <c r="EB22" s="27">
        <v>0</v>
      </c>
      <c r="EC22" s="27">
        <v>0</v>
      </c>
      <c r="ED22" s="27">
        <v>0</v>
      </c>
      <c r="EE22" s="27">
        <v>0</v>
      </c>
      <c r="EF22" s="27">
        <v>0</v>
      </c>
      <c r="EG22" s="27">
        <v>0</v>
      </c>
      <c r="EH22" s="27">
        <v>0</v>
      </c>
      <c r="EI22" s="27">
        <v>0</v>
      </c>
      <c r="EJ22" s="27">
        <v>0</v>
      </c>
      <c r="EK22" s="27">
        <v>0</v>
      </c>
      <c r="EL22" s="27">
        <v>0</v>
      </c>
      <c r="EM22" s="27">
        <v>0</v>
      </c>
      <c r="EN22" s="27">
        <v>0</v>
      </c>
      <c r="EO22" s="27">
        <v>0</v>
      </c>
      <c r="EP22" s="27">
        <v>0</v>
      </c>
      <c r="EQ22" s="27">
        <v>0</v>
      </c>
      <c r="ER22" s="27">
        <v>0</v>
      </c>
      <c r="ES22" s="27">
        <v>0</v>
      </c>
      <c r="ET22" s="27">
        <v>0</v>
      </c>
      <c r="EU22" s="27">
        <v>0</v>
      </c>
      <c r="EV22" s="27">
        <v>0</v>
      </c>
      <c r="EW22" s="27">
        <v>0</v>
      </c>
      <c r="EX22" s="27">
        <v>0</v>
      </c>
      <c r="EY22" s="27">
        <v>0</v>
      </c>
      <c r="EZ22" s="27">
        <v>0</v>
      </c>
      <c r="FA22" s="27">
        <v>0</v>
      </c>
      <c r="FB22" s="27">
        <v>0</v>
      </c>
      <c r="FC22" s="27">
        <v>0</v>
      </c>
      <c r="FD22" s="27">
        <v>0</v>
      </c>
      <c r="FE22" s="27">
        <v>0</v>
      </c>
      <c r="FF22" s="27">
        <v>0</v>
      </c>
      <c r="FG22" s="27">
        <v>0</v>
      </c>
      <c r="FH22" s="27">
        <v>0</v>
      </c>
      <c r="FI22" s="27">
        <v>0</v>
      </c>
      <c r="FJ22" s="27">
        <v>0</v>
      </c>
      <c r="FK22" s="27">
        <v>1.5359322655617453E-4</v>
      </c>
      <c r="FL22" s="27">
        <v>1.4301512445655094E-5</v>
      </c>
      <c r="FM22" s="27">
        <v>3.7851306898330347E-3</v>
      </c>
      <c r="FN22" s="27">
        <v>1.9049322889043733E-4</v>
      </c>
      <c r="FO22" s="27">
        <v>0</v>
      </c>
      <c r="FP22" s="27">
        <v>0</v>
      </c>
      <c r="FQ22" s="27">
        <v>9.8691693123930052E-4</v>
      </c>
      <c r="FR22" s="27">
        <v>0</v>
      </c>
      <c r="FS22" s="27">
        <v>3.2493879772741291E-3</v>
      </c>
      <c r="FT22" s="27">
        <v>4.800681326772774E-3</v>
      </c>
      <c r="FU22" s="27">
        <v>0</v>
      </c>
      <c r="FV22" s="27">
        <v>0</v>
      </c>
      <c r="FW22" s="27">
        <v>0</v>
      </c>
      <c r="FX22" s="27">
        <v>0</v>
      </c>
      <c r="FY22" s="27">
        <v>0</v>
      </c>
      <c r="FZ22" s="27">
        <v>0</v>
      </c>
      <c r="GA22" s="27">
        <v>0</v>
      </c>
      <c r="GB22" s="27">
        <v>1.5926047535622781E-2</v>
      </c>
      <c r="GC22" s="27">
        <v>5.9708636300141282E-2</v>
      </c>
      <c r="GD22" s="27">
        <v>0</v>
      </c>
      <c r="GE22" s="27">
        <v>3.6848983356788823E-5</v>
      </c>
      <c r="GF22" s="27">
        <v>3.7347774364462449E-3</v>
      </c>
      <c r="GG22" s="27">
        <v>0</v>
      </c>
      <c r="GH22" s="27">
        <v>0</v>
      </c>
      <c r="GI22" s="28">
        <v>4.6944522625877953E-3</v>
      </c>
    </row>
    <row r="23" spans="2:191" x14ac:dyDescent="0.4">
      <c r="B23" s="19" t="s">
        <v>18</v>
      </c>
      <c r="C23" s="20" t="s">
        <v>208</v>
      </c>
      <c r="D23" s="27">
        <v>0</v>
      </c>
      <c r="E23" s="27">
        <v>0</v>
      </c>
      <c r="F23" s="27">
        <v>0</v>
      </c>
      <c r="G23" s="27">
        <v>0</v>
      </c>
      <c r="H23" s="27">
        <v>0</v>
      </c>
      <c r="I23" s="27">
        <v>0</v>
      </c>
      <c r="J23" s="27">
        <v>0</v>
      </c>
      <c r="K23" s="27">
        <v>0</v>
      </c>
      <c r="L23" s="27">
        <v>0</v>
      </c>
      <c r="M23" s="27">
        <v>0</v>
      </c>
      <c r="N23" s="27">
        <v>0</v>
      </c>
      <c r="O23" s="27">
        <v>0</v>
      </c>
      <c r="P23" s="27">
        <v>1.1955599095354097E-2</v>
      </c>
      <c r="Q23" s="27">
        <v>0</v>
      </c>
      <c r="R23" s="27">
        <v>0</v>
      </c>
      <c r="S23" s="27">
        <v>0</v>
      </c>
      <c r="T23" s="27">
        <v>1.2686955016759079E-4</v>
      </c>
      <c r="U23" s="27">
        <v>8.795627980922098E-2</v>
      </c>
      <c r="V23" s="27">
        <v>0</v>
      </c>
      <c r="W23" s="27">
        <v>2.1676863617564428E-3</v>
      </c>
      <c r="X23" s="27">
        <v>3.085633853977479E-3</v>
      </c>
      <c r="Y23" s="27">
        <v>1.4114468797786354E-2</v>
      </c>
      <c r="Z23" s="27">
        <v>2.2199637771150332E-2</v>
      </c>
      <c r="AA23" s="27">
        <v>0</v>
      </c>
      <c r="AB23" s="27">
        <v>0</v>
      </c>
      <c r="AC23" s="27">
        <v>9.9448909299655573E-3</v>
      </c>
      <c r="AD23" s="27">
        <v>0</v>
      </c>
      <c r="AE23" s="27">
        <v>0</v>
      </c>
      <c r="AF23" s="27">
        <v>0</v>
      </c>
      <c r="AG23" s="27">
        <v>0</v>
      </c>
      <c r="AH23" s="27">
        <v>1.4285714285714285E-5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2.4198530926065764E-5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1.2330773021225749E-4</v>
      </c>
      <c r="FL23" s="27">
        <v>3.1301423465962091E-6</v>
      </c>
      <c r="FM23" s="27">
        <v>6.6095856103545899E-4</v>
      </c>
      <c r="FN23" s="27">
        <v>4.870215237004709E-5</v>
      </c>
      <c r="FO23" s="27">
        <v>0</v>
      </c>
      <c r="FP23" s="27">
        <v>0</v>
      </c>
      <c r="FQ23" s="27">
        <v>6.0663360702974101E-4</v>
      </c>
      <c r="FR23" s="27">
        <v>0</v>
      </c>
      <c r="FS23" s="27">
        <v>2.8640333020129674E-3</v>
      </c>
      <c r="FT23" s="27">
        <v>4.3357925469686828E-3</v>
      </c>
      <c r="FU23" s="27">
        <v>0</v>
      </c>
      <c r="FV23" s="27">
        <v>0</v>
      </c>
      <c r="FW23" s="27">
        <v>0</v>
      </c>
      <c r="FX23" s="27">
        <v>0</v>
      </c>
      <c r="FY23" s="27">
        <v>0</v>
      </c>
      <c r="FZ23" s="27">
        <v>0</v>
      </c>
      <c r="GA23" s="27">
        <v>0</v>
      </c>
      <c r="GB23" s="27">
        <v>8.5060248741710646E-3</v>
      </c>
      <c r="GC23" s="27">
        <v>2.6729652471007E-2</v>
      </c>
      <c r="GD23" s="27">
        <v>0</v>
      </c>
      <c r="GE23" s="27">
        <v>1.6802108365824373E-5</v>
      </c>
      <c r="GF23" s="27">
        <v>1.646736196377639E-3</v>
      </c>
      <c r="GG23" s="27">
        <v>0</v>
      </c>
      <c r="GH23" s="27">
        <v>0</v>
      </c>
      <c r="GI23" s="28">
        <v>1.2613617408572431E-3</v>
      </c>
    </row>
    <row r="24" spans="2:191" x14ac:dyDescent="0.4">
      <c r="B24" s="19" t="s">
        <v>19</v>
      </c>
      <c r="C24" s="20" t="s">
        <v>209</v>
      </c>
      <c r="D24" s="27">
        <v>0</v>
      </c>
      <c r="E24" s="27">
        <v>0</v>
      </c>
      <c r="F24" s="27">
        <v>0</v>
      </c>
      <c r="G24" s="27">
        <v>0</v>
      </c>
      <c r="H24" s="27">
        <v>0</v>
      </c>
      <c r="I24" s="27">
        <v>0</v>
      </c>
      <c r="J24" s="27">
        <v>1.3875254401730273E-3</v>
      </c>
      <c r="K24" s="27">
        <v>0</v>
      </c>
      <c r="L24" s="27">
        <v>0</v>
      </c>
      <c r="M24" s="27">
        <v>0</v>
      </c>
      <c r="N24" s="27">
        <v>1.8476973400374953E-2</v>
      </c>
      <c r="O24" s="27">
        <v>0</v>
      </c>
      <c r="P24" s="27">
        <v>0</v>
      </c>
      <c r="Q24" s="27">
        <v>0</v>
      </c>
      <c r="R24" s="27">
        <v>0</v>
      </c>
      <c r="S24" s="27">
        <v>0</v>
      </c>
      <c r="T24" s="27">
        <v>0</v>
      </c>
      <c r="U24" s="27">
        <v>7.829888712241653E-5</v>
      </c>
      <c r="V24" s="27">
        <v>1.2602672605790647E-2</v>
      </c>
      <c r="W24" s="27">
        <v>5.8877080391905187E-2</v>
      </c>
      <c r="X24" s="27">
        <v>2.3492553577915E-4</v>
      </c>
      <c r="Y24" s="27">
        <v>1.4150731813878974E-2</v>
      </c>
      <c r="Z24" s="27">
        <v>5.4750349215905512E-2</v>
      </c>
      <c r="AA24" s="27">
        <v>2.1001474968909969E-2</v>
      </c>
      <c r="AB24" s="27">
        <v>0</v>
      </c>
      <c r="AC24" s="27">
        <v>2.9039035591274395E-2</v>
      </c>
      <c r="AD24" s="27">
        <v>0</v>
      </c>
      <c r="AE24" s="27">
        <v>0</v>
      </c>
      <c r="AF24" s="27">
        <v>0</v>
      </c>
      <c r="AG24" s="27">
        <v>0</v>
      </c>
      <c r="AH24" s="27">
        <v>2.8571428571428571E-5</v>
      </c>
      <c r="AI24" s="27">
        <v>0</v>
      </c>
      <c r="AJ24" s="27">
        <v>0</v>
      </c>
      <c r="AK24" s="27">
        <v>0</v>
      </c>
      <c r="AL24" s="27">
        <v>0</v>
      </c>
      <c r="AM24" s="27">
        <v>1.346763085399449E-3</v>
      </c>
      <c r="AN24" s="27">
        <v>8.3114610673665787E-5</v>
      </c>
      <c r="AO24" s="27">
        <v>0</v>
      </c>
      <c r="AP24" s="27">
        <v>0</v>
      </c>
      <c r="AQ24" s="27">
        <v>0</v>
      </c>
      <c r="AR24" s="27">
        <v>0</v>
      </c>
      <c r="AS24" s="27">
        <v>0</v>
      </c>
      <c r="AT24" s="27">
        <v>0</v>
      </c>
      <c r="AU24" s="27">
        <v>0</v>
      </c>
      <c r="AV24" s="27">
        <v>0</v>
      </c>
      <c r="AW24" s="27">
        <v>0</v>
      </c>
      <c r="AX24" s="27">
        <v>0</v>
      </c>
      <c r="AY24" s="27">
        <v>0</v>
      </c>
      <c r="AZ24" s="27">
        <v>0</v>
      </c>
      <c r="BA24" s="27">
        <v>0</v>
      </c>
      <c r="BB24" s="27">
        <v>7.1167883211678833E-5</v>
      </c>
      <c r="BC24" s="27">
        <v>0</v>
      </c>
      <c r="BD24" s="27">
        <v>0</v>
      </c>
      <c r="BE24" s="27">
        <v>1.3729662936774903E-7</v>
      </c>
      <c r="BF24" s="27">
        <v>0</v>
      </c>
      <c r="BG24" s="27">
        <v>0</v>
      </c>
      <c r="BH24" s="27">
        <v>0</v>
      </c>
      <c r="BI24" s="27">
        <v>0</v>
      </c>
      <c r="BJ24" s="27">
        <v>1.1788190796385797E-4</v>
      </c>
      <c r="BK24" s="27">
        <v>0</v>
      </c>
      <c r="BL24" s="27">
        <v>0</v>
      </c>
      <c r="BM24" s="27">
        <v>0</v>
      </c>
      <c r="BN24" s="27">
        <v>0</v>
      </c>
      <c r="BO24" s="27">
        <v>0</v>
      </c>
      <c r="BP24" s="27">
        <v>0</v>
      </c>
      <c r="BQ24" s="27">
        <v>0</v>
      </c>
      <c r="BR24" s="27">
        <v>0</v>
      </c>
      <c r="BS24" s="27">
        <v>0</v>
      </c>
      <c r="BT24" s="27">
        <v>6.7796610169491525E-5</v>
      </c>
      <c r="BU24" s="27">
        <v>0</v>
      </c>
      <c r="BV24" s="27">
        <v>0</v>
      </c>
      <c r="BW24" s="27">
        <v>0</v>
      </c>
      <c r="BX24" s="27">
        <v>0</v>
      </c>
      <c r="BY24" s="27">
        <v>0</v>
      </c>
      <c r="BZ24" s="27">
        <v>0</v>
      </c>
      <c r="CA24" s="27">
        <v>0</v>
      </c>
      <c r="CB24" s="27">
        <v>0</v>
      </c>
      <c r="CC24" s="27">
        <v>0</v>
      </c>
      <c r="CD24" s="27">
        <v>0</v>
      </c>
      <c r="CE24" s="27">
        <v>0</v>
      </c>
      <c r="CF24" s="27">
        <v>0</v>
      </c>
      <c r="CG24" s="27">
        <v>0</v>
      </c>
      <c r="CH24" s="27">
        <v>0</v>
      </c>
      <c r="CI24" s="27">
        <v>0</v>
      </c>
      <c r="CJ24" s="27">
        <v>0</v>
      </c>
      <c r="CK24" s="27">
        <v>0</v>
      </c>
      <c r="CL24" s="27">
        <v>0</v>
      </c>
      <c r="CM24" s="27">
        <v>0</v>
      </c>
      <c r="CN24" s="27">
        <v>0</v>
      </c>
      <c r="CO24" s="27">
        <v>0</v>
      </c>
      <c r="CP24" s="27">
        <v>0</v>
      </c>
      <c r="CQ24" s="27">
        <v>0</v>
      </c>
      <c r="CR24" s="27">
        <v>0</v>
      </c>
      <c r="CS24" s="27">
        <v>0</v>
      </c>
      <c r="CT24" s="27">
        <v>0</v>
      </c>
      <c r="CU24" s="27">
        <v>0</v>
      </c>
      <c r="CV24" s="27">
        <v>0</v>
      </c>
      <c r="CW24" s="27">
        <v>0</v>
      </c>
      <c r="CX24" s="27">
        <v>0</v>
      </c>
      <c r="CY24" s="27">
        <v>0</v>
      </c>
      <c r="CZ24" s="27">
        <v>0</v>
      </c>
      <c r="DA24" s="27">
        <v>0</v>
      </c>
      <c r="DB24" s="27">
        <v>0</v>
      </c>
      <c r="DC24" s="27">
        <v>0</v>
      </c>
      <c r="DD24" s="27">
        <v>0</v>
      </c>
      <c r="DE24" s="27">
        <v>0</v>
      </c>
      <c r="DF24" s="27">
        <v>0</v>
      </c>
      <c r="DG24" s="27">
        <v>0</v>
      </c>
      <c r="DH24" s="27">
        <v>0</v>
      </c>
      <c r="DI24" s="27">
        <v>0</v>
      </c>
      <c r="DJ24" s="27">
        <v>0</v>
      </c>
      <c r="DK24" s="27">
        <v>0</v>
      </c>
      <c r="DL24" s="27">
        <v>0</v>
      </c>
      <c r="DM24" s="27">
        <v>0</v>
      </c>
      <c r="DN24" s="27">
        <v>0</v>
      </c>
      <c r="DO24" s="27">
        <v>0</v>
      </c>
      <c r="DP24" s="27">
        <v>0</v>
      </c>
      <c r="DQ24" s="27">
        <v>0</v>
      </c>
      <c r="DR24" s="27">
        <v>0</v>
      </c>
      <c r="DS24" s="27">
        <v>0</v>
      </c>
      <c r="DT24" s="27">
        <v>0</v>
      </c>
      <c r="DU24" s="27">
        <v>0</v>
      </c>
      <c r="DV24" s="27">
        <v>0</v>
      </c>
      <c r="DW24" s="27">
        <v>0</v>
      </c>
      <c r="DX24" s="27">
        <v>2.9596626621051796E-6</v>
      </c>
      <c r="DY24" s="27">
        <v>0</v>
      </c>
      <c r="DZ24" s="27">
        <v>0</v>
      </c>
      <c r="EA24" s="27">
        <v>0</v>
      </c>
      <c r="EB24" s="27">
        <v>0</v>
      </c>
      <c r="EC24" s="27">
        <v>0</v>
      </c>
      <c r="ED24" s="27">
        <v>0</v>
      </c>
      <c r="EE24" s="27">
        <v>0</v>
      </c>
      <c r="EF24" s="27">
        <v>0</v>
      </c>
      <c r="EG24" s="27">
        <v>0</v>
      </c>
      <c r="EH24" s="27">
        <v>0</v>
      </c>
      <c r="EI24" s="27">
        <v>0</v>
      </c>
      <c r="EJ24" s="27">
        <v>0</v>
      </c>
      <c r="EK24" s="27">
        <v>0</v>
      </c>
      <c r="EL24" s="27">
        <v>0</v>
      </c>
      <c r="EM24" s="27">
        <v>0</v>
      </c>
      <c r="EN24" s="27">
        <v>0</v>
      </c>
      <c r="EO24" s="27">
        <v>0</v>
      </c>
      <c r="EP24" s="27">
        <v>0</v>
      </c>
      <c r="EQ24" s="27">
        <v>0</v>
      </c>
      <c r="ER24" s="27">
        <v>0</v>
      </c>
      <c r="ES24" s="27">
        <v>0</v>
      </c>
      <c r="ET24" s="27">
        <v>0</v>
      </c>
      <c r="EU24" s="27">
        <v>0</v>
      </c>
      <c r="EV24" s="27">
        <v>0</v>
      </c>
      <c r="EW24" s="27">
        <v>0</v>
      </c>
      <c r="EX24" s="27">
        <v>0</v>
      </c>
      <c r="EY24" s="27">
        <v>0</v>
      </c>
      <c r="EZ24" s="27">
        <v>0</v>
      </c>
      <c r="FA24" s="27">
        <v>0</v>
      </c>
      <c r="FB24" s="27">
        <v>0</v>
      </c>
      <c r="FC24" s="27">
        <v>0</v>
      </c>
      <c r="FD24" s="27">
        <v>0</v>
      </c>
      <c r="FE24" s="27">
        <v>0</v>
      </c>
      <c r="FF24" s="27">
        <v>0</v>
      </c>
      <c r="FG24" s="27">
        <v>0</v>
      </c>
      <c r="FH24" s="27">
        <v>0</v>
      </c>
      <c r="FI24" s="27">
        <v>0</v>
      </c>
      <c r="FJ24" s="27">
        <v>0</v>
      </c>
      <c r="FK24" s="27">
        <v>1.0629615383453243E-4</v>
      </c>
      <c r="FL24" s="27">
        <v>0</v>
      </c>
      <c r="FM24" s="27">
        <v>5.7969375852539467E-4</v>
      </c>
      <c r="FN24" s="27">
        <v>0</v>
      </c>
      <c r="FO24" s="27">
        <v>0</v>
      </c>
      <c r="FP24" s="27">
        <v>0</v>
      </c>
      <c r="FQ24" s="27">
        <v>3.8702494282617122E-4</v>
      </c>
      <c r="FR24" s="27">
        <v>0</v>
      </c>
      <c r="FS24" s="27">
        <v>1.1772837313231777E-3</v>
      </c>
      <c r="FT24" s="27">
        <v>2.7541551755481892E-3</v>
      </c>
      <c r="FU24" s="27">
        <v>5.8000064441818147E-4</v>
      </c>
      <c r="FV24" s="27">
        <v>0</v>
      </c>
      <c r="FW24" s="27">
        <v>0</v>
      </c>
      <c r="FX24" s="27">
        <v>0</v>
      </c>
      <c r="FY24" s="27">
        <v>0</v>
      </c>
      <c r="FZ24" s="27">
        <v>0</v>
      </c>
      <c r="GA24" s="27">
        <v>0</v>
      </c>
      <c r="GB24" s="27">
        <v>5.8637953256860205E-3</v>
      </c>
      <c r="GC24" s="27">
        <v>1.1703127128028828E-2</v>
      </c>
      <c r="GD24" s="27">
        <v>0</v>
      </c>
      <c r="GE24" s="27">
        <v>0</v>
      </c>
      <c r="GF24" s="27">
        <v>1.1861536183000417E-3</v>
      </c>
      <c r="GG24" s="27">
        <v>0</v>
      </c>
      <c r="GH24" s="27">
        <v>0</v>
      </c>
      <c r="GI24" s="28">
        <v>1.560492129716778E-3</v>
      </c>
    </row>
    <row r="25" spans="2:191" x14ac:dyDescent="0.4">
      <c r="B25" s="19" t="s">
        <v>20</v>
      </c>
      <c r="C25" s="20" t="s">
        <v>210</v>
      </c>
      <c r="D25" s="27">
        <v>0</v>
      </c>
      <c r="E25" s="27">
        <v>0</v>
      </c>
      <c r="F25" s="27">
        <v>0</v>
      </c>
      <c r="G25" s="27">
        <v>0</v>
      </c>
      <c r="H25" s="27">
        <v>0</v>
      </c>
      <c r="I25" s="27">
        <v>0</v>
      </c>
      <c r="J25" s="27">
        <v>0</v>
      </c>
      <c r="K25" s="27">
        <v>0</v>
      </c>
      <c r="L25" s="27">
        <v>0</v>
      </c>
      <c r="M25" s="27">
        <v>0</v>
      </c>
      <c r="N25" s="27">
        <v>0</v>
      </c>
      <c r="O25" s="27">
        <v>0</v>
      </c>
      <c r="P25" s="27">
        <v>0</v>
      </c>
      <c r="Q25" s="27">
        <v>0</v>
      </c>
      <c r="R25" s="27">
        <v>0</v>
      </c>
      <c r="S25" s="27">
        <v>0</v>
      </c>
      <c r="T25" s="27">
        <v>0</v>
      </c>
      <c r="U25" s="27">
        <v>0</v>
      </c>
      <c r="V25" s="27">
        <v>0</v>
      </c>
      <c r="W25" s="27">
        <v>2.2237624609592263E-2</v>
      </c>
      <c r="X25" s="27">
        <v>0</v>
      </c>
      <c r="Y25" s="27">
        <v>0</v>
      </c>
      <c r="Z25" s="27">
        <v>6.5917326335095312E-4</v>
      </c>
      <c r="AA25" s="27">
        <v>0</v>
      </c>
      <c r="AB25" s="27">
        <v>0</v>
      </c>
      <c r="AC25" s="27">
        <v>1.5843857634902412E-4</v>
      </c>
      <c r="AD25" s="27">
        <v>0</v>
      </c>
      <c r="AE25" s="27">
        <v>0</v>
      </c>
      <c r="AF25" s="27">
        <v>0</v>
      </c>
      <c r="AG25" s="27">
        <v>0</v>
      </c>
      <c r="AH25" s="27">
        <v>0</v>
      </c>
      <c r="AI25" s="27">
        <v>0</v>
      </c>
      <c r="AJ25" s="27">
        <v>0</v>
      </c>
      <c r="AK25" s="27">
        <v>0</v>
      </c>
      <c r="AL25" s="27">
        <v>0</v>
      </c>
      <c r="AM25" s="27">
        <v>0</v>
      </c>
      <c r="AN25" s="27">
        <v>0</v>
      </c>
      <c r="AO25" s="27">
        <v>0</v>
      </c>
      <c r="AP25" s="27">
        <v>0</v>
      </c>
      <c r="AQ25" s="27">
        <v>0</v>
      </c>
      <c r="AR25" s="27">
        <v>0</v>
      </c>
      <c r="AS25" s="27">
        <v>0</v>
      </c>
      <c r="AT25" s="27">
        <v>0</v>
      </c>
      <c r="AU25" s="27">
        <v>0</v>
      </c>
      <c r="AV25" s="27">
        <v>0</v>
      </c>
      <c r="AW25" s="27">
        <v>0</v>
      </c>
      <c r="AX25" s="27">
        <v>0</v>
      </c>
      <c r="AY25" s="27">
        <v>0</v>
      </c>
      <c r="AZ25" s="27">
        <v>0</v>
      </c>
      <c r="BA25" s="27">
        <v>0</v>
      </c>
      <c r="BB25" s="27">
        <v>0</v>
      </c>
      <c r="BC25" s="27">
        <v>0</v>
      </c>
      <c r="BD25" s="27">
        <v>0</v>
      </c>
      <c r="BE25" s="27">
        <v>0</v>
      </c>
      <c r="BF25" s="27">
        <v>0</v>
      </c>
      <c r="BG25" s="27">
        <v>0</v>
      </c>
      <c r="BH25" s="27">
        <v>0</v>
      </c>
      <c r="BI25" s="27">
        <v>0</v>
      </c>
      <c r="BJ25" s="27">
        <v>0</v>
      </c>
      <c r="BK25" s="27">
        <v>0</v>
      </c>
      <c r="BL25" s="27">
        <v>0</v>
      </c>
      <c r="BM25" s="27">
        <v>0</v>
      </c>
      <c r="BN25" s="27">
        <v>0</v>
      </c>
      <c r="BO25" s="27">
        <v>0</v>
      </c>
      <c r="BP25" s="27">
        <v>0</v>
      </c>
      <c r="BQ25" s="27">
        <v>0</v>
      </c>
      <c r="BR25" s="27">
        <v>0</v>
      </c>
      <c r="BS25" s="27">
        <v>0</v>
      </c>
      <c r="BT25" s="27">
        <v>0</v>
      </c>
      <c r="BU25" s="27">
        <v>0</v>
      </c>
      <c r="BV25" s="27">
        <v>0</v>
      </c>
      <c r="BW25" s="27">
        <v>0</v>
      </c>
      <c r="BX25" s="27">
        <v>0</v>
      </c>
      <c r="BY25" s="27">
        <v>0</v>
      </c>
      <c r="BZ25" s="27">
        <v>0</v>
      </c>
      <c r="CA25" s="27">
        <v>0</v>
      </c>
      <c r="CB25" s="27">
        <v>0</v>
      </c>
      <c r="CC25" s="27">
        <v>0</v>
      </c>
      <c r="CD25" s="27">
        <v>0</v>
      </c>
      <c r="CE25" s="27">
        <v>0</v>
      </c>
      <c r="CF25" s="27">
        <v>0</v>
      </c>
      <c r="CG25" s="27">
        <v>0</v>
      </c>
      <c r="CH25" s="27">
        <v>0</v>
      </c>
      <c r="CI25" s="27">
        <v>0</v>
      </c>
      <c r="CJ25" s="27">
        <v>0</v>
      </c>
      <c r="CK25" s="27">
        <v>0</v>
      </c>
      <c r="CL25" s="27">
        <v>0</v>
      </c>
      <c r="CM25" s="27">
        <v>0</v>
      </c>
      <c r="CN25" s="27">
        <v>0</v>
      </c>
      <c r="CO25" s="27">
        <v>0</v>
      </c>
      <c r="CP25" s="27">
        <v>0</v>
      </c>
      <c r="CQ25" s="27">
        <v>0</v>
      </c>
      <c r="CR25" s="27">
        <v>0</v>
      </c>
      <c r="CS25" s="27">
        <v>0</v>
      </c>
      <c r="CT25" s="27">
        <v>0</v>
      </c>
      <c r="CU25" s="27">
        <v>0</v>
      </c>
      <c r="CV25" s="27">
        <v>0</v>
      </c>
      <c r="CW25" s="27">
        <v>0</v>
      </c>
      <c r="CX25" s="27">
        <v>0</v>
      </c>
      <c r="CY25" s="27">
        <v>0</v>
      </c>
      <c r="CZ25" s="27">
        <v>0</v>
      </c>
      <c r="DA25" s="27">
        <v>0</v>
      </c>
      <c r="DB25" s="27">
        <v>0</v>
      </c>
      <c r="DC25" s="27">
        <v>0</v>
      </c>
      <c r="DD25" s="27">
        <v>0</v>
      </c>
      <c r="DE25" s="27">
        <v>0</v>
      </c>
      <c r="DF25" s="27">
        <v>0</v>
      </c>
      <c r="DG25" s="27">
        <v>0</v>
      </c>
      <c r="DH25" s="27">
        <v>0</v>
      </c>
      <c r="DI25" s="27">
        <v>0</v>
      </c>
      <c r="DJ25" s="27">
        <v>0</v>
      </c>
      <c r="DK25" s="27">
        <v>0</v>
      </c>
      <c r="DL25" s="27">
        <v>0</v>
      </c>
      <c r="DM25" s="27">
        <v>0</v>
      </c>
      <c r="DN25" s="27">
        <v>0</v>
      </c>
      <c r="DO25" s="27">
        <v>0</v>
      </c>
      <c r="DP25" s="27">
        <v>0</v>
      </c>
      <c r="DQ25" s="27">
        <v>0</v>
      </c>
      <c r="DR25" s="27">
        <v>0</v>
      </c>
      <c r="DS25" s="27">
        <v>0</v>
      </c>
      <c r="DT25" s="27">
        <v>0</v>
      </c>
      <c r="DU25" s="27">
        <v>0</v>
      </c>
      <c r="DV25" s="27">
        <v>0</v>
      </c>
      <c r="DW25" s="27">
        <v>0</v>
      </c>
      <c r="DX25" s="27">
        <v>0</v>
      </c>
      <c r="DY25" s="27">
        <v>0</v>
      </c>
      <c r="DZ25" s="27">
        <v>0</v>
      </c>
      <c r="EA25" s="27">
        <v>0</v>
      </c>
      <c r="EB25" s="27">
        <v>0</v>
      </c>
      <c r="EC25" s="27">
        <v>0</v>
      </c>
      <c r="ED25" s="27">
        <v>0</v>
      </c>
      <c r="EE25" s="27">
        <v>0</v>
      </c>
      <c r="EF25" s="27">
        <v>0</v>
      </c>
      <c r="EG25" s="27">
        <v>0</v>
      </c>
      <c r="EH25" s="27">
        <v>0</v>
      </c>
      <c r="EI25" s="27">
        <v>0</v>
      </c>
      <c r="EJ25" s="27">
        <v>0</v>
      </c>
      <c r="EK25" s="27">
        <v>0</v>
      </c>
      <c r="EL25" s="27">
        <v>0</v>
      </c>
      <c r="EM25" s="27">
        <v>0</v>
      </c>
      <c r="EN25" s="27">
        <v>0</v>
      </c>
      <c r="EO25" s="27">
        <v>0</v>
      </c>
      <c r="EP25" s="27">
        <v>0</v>
      </c>
      <c r="EQ25" s="27">
        <v>0</v>
      </c>
      <c r="ER25" s="27">
        <v>0</v>
      </c>
      <c r="ES25" s="27">
        <v>0</v>
      </c>
      <c r="ET25" s="27">
        <v>0</v>
      </c>
      <c r="EU25" s="27">
        <v>0</v>
      </c>
      <c r="EV25" s="27">
        <v>0</v>
      </c>
      <c r="EW25" s="27">
        <v>0</v>
      </c>
      <c r="EX25" s="27">
        <v>0</v>
      </c>
      <c r="EY25" s="27">
        <v>0</v>
      </c>
      <c r="EZ25" s="27">
        <v>0</v>
      </c>
      <c r="FA25" s="27">
        <v>0</v>
      </c>
      <c r="FB25" s="27">
        <v>0</v>
      </c>
      <c r="FC25" s="27">
        <v>0</v>
      </c>
      <c r="FD25" s="27">
        <v>0</v>
      </c>
      <c r="FE25" s="27">
        <v>0</v>
      </c>
      <c r="FF25" s="27">
        <v>0</v>
      </c>
      <c r="FG25" s="27">
        <v>0</v>
      </c>
      <c r="FH25" s="27">
        <v>0</v>
      </c>
      <c r="FI25" s="27">
        <v>0</v>
      </c>
      <c r="FJ25" s="27">
        <v>0</v>
      </c>
      <c r="FK25" s="27">
        <v>6.352269331189526E-5</v>
      </c>
      <c r="FL25" s="27">
        <v>2.3871832723753849E-5</v>
      </c>
      <c r="FM25" s="27">
        <v>6.0546477367190541E-4</v>
      </c>
      <c r="FN25" s="27">
        <v>0</v>
      </c>
      <c r="FO25" s="27">
        <v>0</v>
      </c>
      <c r="FP25" s="27">
        <v>0</v>
      </c>
      <c r="FQ25" s="27">
        <v>2.3554339911556127E-4</v>
      </c>
      <c r="FR25" s="27">
        <v>0</v>
      </c>
      <c r="FS25" s="27">
        <v>1.0197635876435871E-3</v>
      </c>
      <c r="FT25" s="27">
        <v>1.6894625374007119E-3</v>
      </c>
      <c r="FU25" s="27">
        <v>6.2360935029899772E-4</v>
      </c>
      <c r="FV25" s="27">
        <v>0</v>
      </c>
      <c r="FW25" s="27">
        <v>0</v>
      </c>
      <c r="FX25" s="27">
        <v>0</v>
      </c>
      <c r="FY25" s="27">
        <v>0</v>
      </c>
      <c r="FZ25" s="27">
        <v>0</v>
      </c>
      <c r="GA25" s="27">
        <v>0</v>
      </c>
      <c r="GB25" s="27">
        <v>3.8733273822906763E-3</v>
      </c>
      <c r="GC25" s="27">
        <v>2.2537915505138725E-2</v>
      </c>
      <c r="GD25" s="27">
        <v>0</v>
      </c>
      <c r="GE25" s="27">
        <v>0</v>
      </c>
      <c r="GF25" s="27">
        <v>8.1548509156231656E-4</v>
      </c>
      <c r="GG25" s="27">
        <v>0</v>
      </c>
      <c r="GH25" s="27">
        <v>0</v>
      </c>
      <c r="GI25" s="28">
        <v>9.1216513252257369E-4</v>
      </c>
    </row>
    <row r="26" spans="2:191" x14ac:dyDescent="0.4">
      <c r="B26" s="19" t="s">
        <v>21</v>
      </c>
      <c r="C26" s="20" t="s">
        <v>211</v>
      </c>
      <c r="D26" s="27">
        <v>0</v>
      </c>
      <c r="E26" s="27">
        <v>0</v>
      </c>
      <c r="F26" s="27">
        <v>0</v>
      </c>
      <c r="G26" s="27">
        <v>0</v>
      </c>
      <c r="H26" s="27">
        <v>0</v>
      </c>
      <c r="I26" s="27">
        <v>0</v>
      </c>
      <c r="J26" s="27">
        <v>0</v>
      </c>
      <c r="K26" s="27">
        <v>0</v>
      </c>
      <c r="L26" s="27">
        <v>0</v>
      </c>
      <c r="M26" s="27">
        <v>0</v>
      </c>
      <c r="N26" s="27">
        <v>0</v>
      </c>
      <c r="O26" s="27">
        <v>0</v>
      </c>
      <c r="P26" s="27">
        <v>0</v>
      </c>
      <c r="Q26" s="27">
        <v>0</v>
      </c>
      <c r="R26" s="27">
        <v>0</v>
      </c>
      <c r="S26" s="27">
        <v>0</v>
      </c>
      <c r="T26" s="27">
        <v>1.5691140787291121E-3</v>
      </c>
      <c r="U26" s="27">
        <v>1.609697933227345E-4</v>
      </c>
      <c r="V26" s="27">
        <v>0</v>
      </c>
      <c r="W26" s="27">
        <v>9.5975127996691337E-3</v>
      </c>
      <c r="X26" s="27">
        <v>5.4557664366146022E-2</v>
      </c>
      <c r="Y26" s="27">
        <v>1.1687613777033423E-2</v>
      </c>
      <c r="Z26" s="27">
        <v>1.2393098532487575E-2</v>
      </c>
      <c r="AA26" s="27">
        <v>7.5790265205194203E-4</v>
      </c>
      <c r="AB26" s="27">
        <v>2.0696146939412869E-2</v>
      </c>
      <c r="AC26" s="27">
        <v>0</v>
      </c>
      <c r="AD26" s="27">
        <v>0</v>
      </c>
      <c r="AE26" s="27">
        <v>0</v>
      </c>
      <c r="AF26" s="27">
        <v>0</v>
      </c>
      <c r="AG26" s="27">
        <v>0</v>
      </c>
      <c r="AH26" s="27">
        <v>0</v>
      </c>
      <c r="AI26" s="27">
        <v>0</v>
      </c>
      <c r="AJ26" s="27">
        <v>0</v>
      </c>
      <c r="AK26" s="27">
        <v>0</v>
      </c>
      <c r="AL26" s="27">
        <v>0</v>
      </c>
      <c r="AM26" s="27">
        <v>0</v>
      </c>
      <c r="AN26" s="27">
        <v>0</v>
      </c>
      <c r="AO26" s="27">
        <v>0</v>
      </c>
      <c r="AP26" s="27">
        <v>0</v>
      </c>
      <c r="AQ26" s="27">
        <v>0</v>
      </c>
      <c r="AR26" s="27">
        <v>0</v>
      </c>
      <c r="AS26" s="27">
        <v>0</v>
      </c>
      <c r="AT26" s="27">
        <v>0</v>
      </c>
      <c r="AU26" s="27">
        <v>0</v>
      </c>
      <c r="AV26" s="27">
        <v>0</v>
      </c>
      <c r="AW26" s="27">
        <v>0</v>
      </c>
      <c r="AX26" s="27">
        <v>0</v>
      </c>
      <c r="AY26" s="27">
        <v>0</v>
      </c>
      <c r="AZ26" s="27">
        <v>0</v>
      </c>
      <c r="BA26" s="27">
        <v>0</v>
      </c>
      <c r="BB26" s="27">
        <v>0</v>
      </c>
      <c r="BC26" s="27">
        <v>0</v>
      </c>
      <c r="BD26" s="27">
        <v>0</v>
      </c>
      <c r="BE26" s="27">
        <v>0</v>
      </c>
      <c r="BF26" s="27">
        <v>0</v>
      </c>
      <c r="BG26" s="27">
        <v>0</v>
      </c>
      <c r="BH26" s="27">
        <v>0</v>
      </c>
      <c r="BI26" s="27">
        <v>0</v>
      </c>
      <c r="BJ26" s="27">
        <v>0</v>
      </c>
      <c r="BK26" s="27">
        <v>0</v>
      </c>
      <c r="BL26" s="27">
        <v>0</v>
      </c>
      <c r="BM26" s="27">
        <v>0</v>
      </c>
      <c r="BN26" s="27">
        <v>0</v>
      </c>
      <c r="BO26" s="27">
        <v>0</v>
      </c>
      <c r="BP26" s="27">
        <v>0</v>
      </c>
      <c r="BQ26" s="27">
        <v>0</v>
      </c>
      <c r="BR26" s="27">
        <v>0</v>
      </c>
      <c r="BS26" s="27">
        <v>0</v>
      </c>
      <c r="BT26" s="27">
        <v>0</v>
      </c>
      <c r="BU26" s="27">
        <v>0</v>
      </c>
      <c r="BV26" s="27">
        <v>0</v>
      </c>
      <c r="BW26" s="27">
        <v>0</v>
      </c>
      <c r="BX26" s="27">
        <v>0</v>
      </c>
      <c r="BY26" s="27">
        <v>0</v>
      </c>
      <c r="BZ26" s="27">
        <v>0</v>
      </c>
      <c r="CA26" s="27">
        <v>0</v>
      </c>
      <c r="CB26" s="27">
        <v>0</v>
      </c>
      <c r="CC26" s="27">
        <v>0</v>
      </c>
      <c r="CD26" s="27">
        <v>0</v>
      </c>
      <c r="CE26" s="27">
        <v>0</v>
      </c>
      <c r="CF26" s="27">
        <v>0</v>
      </c>
      <c r="CG26" s="27">
        <v>0</v>
      </c>
      <c r="CH26" s="27">
        <v>0</v>
      </c>
      <c r="CI26" s="27">
        <v>0</v>
      </c>
      <c r="CJ26" s="27">
        <v>0</v>
      </c>
      <c r="CK26" s="27">
        <v>0</v>
      </c>
      <c r="CL26" s="27">
        <v>0</v>
      </c>
      <c r="CM26" s="27">
        <v>0</v>
      </c>
      <c r="CN26" s="27">
        <v>0</v>
      </c>
      <c r="CO26" s="27">
        <v>0</v>
      </c>
      <c r="CP26" s="27">
        <v>0</v>
      </c>
      <c r="CQ26" s="27">
        <v>0</v>
      </c>
      <c r="CR26" s="27">
        <v>0</v>
      </c>
      <c r="CS26" s="27">
        <v>0</v>
      </c>
      <c r="CT26" s="27">
        <v>0</v>
      </c>
      <c r="CU26" s="27">
        <v>0</v>
      </c>
      <c r="CV26" s="27">
        <v>0</v>
      </c>
      <c r="CW26" s="27">
        <v>0</v>
      </c>
      <c r="CX26" s="27">
        <v>0</v>
      </c>
      <c r="CY26" s="27">
        <v>0</v>
      </c>
      <c r="CZ26" s="27">
        <v>0</v>
      </c>
      <c r="DA26" s="27">
        <v>0</v>
      </c>
      <c r="DB26" s="27">
        <v>0</v>
      </c>
      <c r="DC26" s="27">
        <v>0</v>
      </c>
      <c r="DD26" s="27">
        <v>0</v>
      </c>
      <c r="DE26" s="27">
        <v>0</v>
      </c>
      <c r="DF26" s="27">
        <v>0</v>
      </c>
      <c r="DG26" s="27">
        <v>0</v>
      </c>
      <c r="DH26" s="27">
        <v>0</v>
      </c>
      <c r="DI26" s="27">
        <v>0</v>
      </c>
      <c r="DJ26" s="27">
        <v>0</v>
      </c>
      <c r="DK26" s="27">
        <v>0</v>
      </c>
      <c r="DL26" s="27">
        <v>0</v>
      </c>
      <c r="DM26" s="27">
        <v>0</v>
      </c>
      <c r="DN26" s="27">
        <v>0</v>
      </c>
      <c r="DO26" s="27">
        <v>0</v>
      </c>
      <c r="DP26" s="27">
        <v>0</v>
      </c>
      <c r="DQ26" s="27">
        <v>0</v>
      </c>
      <c r="DR26" s="27">
        <v>0</v>
      </c>
      <c r="DS26" s="27">
        <v>0</v>
      </c>
      <c r="DT26" s="27">
        <v>0</v>
      </c>
      <c r="DU26" s="27">
        <v>0</v>
      </c>
      <c r="DV26" s="27">
        <v>0</v>
      </c>
      <c r="DW26" s="27">
        <v>0</v>
      </c>
      <c r="DX26" s="27">
        <v>0</v>
      </c>
      <c r="DY26" s="27">
        <v>0</v>
      </c>
      <c r="DZ26" s="27">
        <v>0</v>
      </c>
      <c r="EA26" s="27">
        <v>0</v>
      </c>
      <c r="EB26" s="27">
        <v>0</v>
      </c>
      <c r="EC26" s="27">
        <v>0</v>
      </c>
      <c r="ED26" s="27">
        <v>0</v>
      </c>
      <c r="EE26" s="27">
        <v>0</v>
      </c>
      <c r="EF26" s="27">
        <v>0</v>
      </c>
      <c r="EG26" s="27">
        <v>0</v>
      </c>
      <c r="EH26" s="27">
        <v>0</v>
      </c>
      <c r="EI26" s="27">
        <v>0</v>
      </c>
      <c r="EJ26" s="27">
        <v>0</v>
      </c>
      <c r="EK26" s="27">
        <v>0</v>
      </c>
      <c r="EL26" s="27">
        <v>0</v>
      </c>
      <c r="EM26" s="27">
        <v>0</v>
      </c>
      <c r="EN26" s="27">
        <v>0</v>
      </c>
      <c r="EO26" s="27">
        <v>0</v>
      </c>
      <c r="EP26" s="27">
        <v>0</v>
      </c>
      <c r="EQ26" s="27">
        <v>0</v>
      </c>
      <c r="ER26" s="27">
        <v>0</v>
      </c>
      <c r="ES26" s="27">
        <v>0</v>
      </c>
      <c r="ET26" s="27">
        <v>0</v>
      </c>
      <c r="EU26" s="27">
        <v>0</v>
      </c>
      <c r="EV26" s="27">
        <v>0</v>
      </c>
      <c r="EW26" s="27">
        <v>0</v>
      </c>
      <c r="EX26" s="27">
        <v>0</v>
      </c>
      <c r="EY26" s="27">
        <v>0</v>
      </c>
      <c r="EZ26" s="27">
        <v>0</v>
      </c>
      <c r="FA26" s="27">
        <v>0</v>
      </c>
      <c r="FB26" s="27">
        <v>0</v>
      </c>
      <c r="FC26" s="27">
        <v>0</v>
      </c>
      <c r="FD26" s="27">
        <v>0</v>
      </c>
      <c r="FE26" s="27">
        <v>0</v>
      </c>
      <c r="FF26" s="27">
        <v>0</v>
      </c>
      <c r="FG26" s="27">
        <v>0</v>
      </c>
      <c r="FH26" s="27">
        <v>0</v>
      </c>
      <c r="FI26" s="27">
        <v>0</v>
      </c>
      <c r="FJ26" s="27">
        <v>0</v>
      </c>
      <c r="FK26" s="27">
        <v>2.9744060134769761E-5</v>
      </c>
      <c r="FL26" s="27">
        <v>0</v>
      </c>
      <c r="FM26" s="27">
        <v>2.6710010633912413E-4</v>
      </c>
      <c r="FN26" s="27">
        <v>0</v>
      </c>
      <c r="FO26" s="27">
        <v>0</v>
      </c>
      <c r="FP26" s="27">
        <v>0</v>
      </c>
      <c r="FQ26" s="27">
        <v>1.4189268564708627E-4</v>
      </c>
      <c r="FR26" s="27">
        <v>0</v>
      </c>
      <c r="FS26" s="27">
        <v>7.3456351119959788E-4</v>
      </c>
      <c r="FT26" s="27">
        <v>9.5644551091244559E-4</v>
      </c>
      <c r="FU26" s="27">
        <v>0</v>
      </c>
      <c r="FV26" s="27">
        <v>0</v>
      </c>
      <c r="FW26" s="27">
        <v>0</v>
      </c>
      <c r="FX26" s="27">
        <v>0</v>
      </c>
      <c r="FY26" s="27">
        <v>0</v>
      </c>
      <c r="FZ26" s="27">
        <v>0</v>
      </c>
      <c r="GA26" s="27">
        <v>0</v>
      </c>
      <c r="GB26" s="27">
        <v>1.9888762991934926E-3</v>
      </c>
      <c r="GC26" s="27">
        <v>7.5570232144968183E-3</v>
      </c>
      <c r="GD26" s="27">
        <v>0</v>
      </c>
      <c r="GE26" s="27">
        <v>0</v>
      </c>
      <c r="GF26" s="27">
        <v>4.4013453664642571E-4</v>
      </c>
      <c r="GG26" s="27">
        <v>0</v>
      </c>
      <c r="GH26" s="27">
        <v>0</v>
      </c>
      <c r="GI26" s="28">
        <v>8.7064678930336517E-4</v>
      </c>
    </row>
    <row r="27" spans="2:191" x14ac:dyDescent="0.4">
      <c r="B27" s="19" t="s">
        <v>22</v>
      </c>
      <c r="C27" s="20" t="s">
        <v>212</v>
      </c>
      <c r="D27" s="27">
        <v>0</v>
      </c>
      <c r="E27" s="27">
        <v>0</v>
      </c>
      <c r="F27" s="27">
        <v>0</v>
      </c>
      <c r="G27" s="27">
        <v>0</v>
      </c>
      <c r="H27" s="27">
        <v>0</v>
      </c>
      <c r="I27" s="27">
        <v>0</v>
      </c>
      <c r="J27" s="27">
        <v>4.9825579578732446E-3</v>
      </c>
      <c r="K27" s="27">
        <v>0</v>
      </c>
      <c r="L27" s="27">
        <v>0</v>
      </c>
      <c r="M27" s="27">
        <v>0</v>
      </c>
      <c r="N27" s="27">
        <v>0</v>
      </c>
      <c r="O27" s="27">
        <v>0</v>
      </c>
      <c r="P27" s="27">
        <v>4.4331137609665057E-5</v>
      </c>
      <c r="Q27" s="27">
        <v>0</v>
      </c>
      <c r="R27" s="27">
        <v>0</v>
      </c>
      <c r="S27" s="27">
        <v>0</v>
      </c>
      <c r="T27" s="27">
        <v>1.8073475233525566E-2</v>
      </c>
      <c r="U27" s="27">
        <v>3.6806756756756757E-2</v>
      </c>
      <c r="V27" s="27">
        <v>7.9265033407572379E-4</v>
      </c>
      <c r="W27" s="27">
        <v>5.9653988220025954E-2</v>
      </c>
      <c r="X27" s="27">
        <v>5.2654195423174718E-2</v>
      </c>
      <c r="Y27" s="27">
        <v>0.12716747979319884</v>
      </c>
      <c r="Z27" s="27">
        <v>4.3009265929276626E-2</v>
      </c>
      <c r="AA27" s="27">
        <v>1.3106515892066982E-2</v>
      </c>
      <c r="AB27" s="27">
        <v>3.9575245940037473E-2</v>
      </c>
      <c r="AC27" s="27">
        <v>0.21004018369690011</v>
      </c>
      <c r="AD27" s="27">
        <v>0</v>
      </c>
      <c r="AE27" s="27">
        <v>0</v>
      </c>
      <c r="AF27" s="27">
        <v>2.5810425745893396E-3</v>
      </c>
      <c r="AG27" s="27">
        <v>0</v>
      </c>
      <c r="AH27" s="27">
        <v>2.1428571428571427E-4</v>
      </c>
      <c r="AI27" s="27">
        <v>3.0447885274862306E-5</v>
      </c>
      <c r="AJ27" s="27">
        <v>0</v>
      </c>
      <c r="AK27" s="27">
        <v>0</v>
      </c>
      <c r="AL27" s="27">
        <v>0</v>
      </c>
      <c r="AM27" s="27">
        <v>0</v>
      </c>
      <c r="AN27" s="27">
        <v>0</v>
      </c>
      <c r="AO27" s="27">
        <v>0</v>
      </c>
      <c r="AP27" s="27">
        <v>0</v>
      </c>
      <c r="AQ27" s="27">
        <v>3.8792415169660679E-3</v>
      </c>
      <c r="AR27" s="27">
        <v>6.9633587786259539E-3</v>
      </c>
      <c r="AS27" s="27">
        <v>5.9402332361516026E-5</v>
      </c>
      <c r="AT27" s="27">
        <v>1.1129660545353368E-6</v>
      </c>
      <c r="AU27" s="27">
        <v>0</v>
      </c>
      <c r="AV27" s="27">
        <v>1.4285714285714287E-4</v>
      </c>
      <c r="AW27" s="27">
        <v>0</v>
      </c>
      <c r="AX27" s="27">
        <v>4.2550804139134777E-4</v>
      </c>
      <c r="AY27" s="27">
        <v>0</v>
      </c>
      <c r="AZ27" s="27">
        <v>0</v>
      </c>
      <c r="BA27" s="27">
        <v>0</v>
      </c>
      <c r="BB27" s="27">
        <v>1.3473236009732359E-2</v>
      </c>
      <c r="BC27" s="27">
        <v>0</v>
      </c>
      <c r="BD27" s="27">
        <v>0</v>
      </c>
      <c r="BE27" s="27">
        <v>6.9903549117869158E-3</v>
      </c>
      <c r="BF27" s="27">
        <v>5.1411764705882351E-2</v>
      </c>
      <c r="BG27" s="27">
        <v>4.7983665135273097E-5</v>
      </c>
      <c r="BH27" s="27">
        <v>2.2669948873319447E-2</v>
      </c>
      <c r="BI27" s="27">
        <v>0</v>
      </c>
      <c r="BJ27" s="27">
        <v>9.2015129228829595E-3</v>
      </c>
      <c r="BK27" s="27">
        <v>0</v>
      </c>
      <c r="BL27" s="27">
        <v>0</v>
      </c>
      <c r="BM27" s="27">
        <v>2.0416298039063185E-5</v>
      </c>
      <c r="BN27" s="27">
        <v>0</v>
      </c>
      <c r="BO27" s="27">
        <v>3.2565889124507722E-6</v>
      </c>
      <c r="BP27" s="27">
        <v>0</v>
      </c>
      <c r="BQ27" s="27">
        <v>3.0616554054054053E-5</v>
      </c>
      <c r="BR27" s="27">
        <v>1.8652366519002099E-6</v>
      </c>
      <c r="BS27" s="27">
        <v>0</v>
      </c>
      <c r="BT27" s="27">
        <v>7.9661016949152542E-4</v>
      </c>
      <c r="BU27" s="27">
        <v>0</v>
      </c>
      <c r="BV27" s="27">
        <v>6.7942754919499105E-4</v>
      </c>
      <c r="BW27" s="27">
        <v>0</v>
      </c>
      <c r="BX27" s="27">
        <v>0</v>
      </c>
      <c r="BY27" s="27">
        <v>0</v>
      </c>
      <c r="BZ27" s="27">
        <v>0</v>
      </c>
      <c r="CA27" s="27">
        <v>0</v>
      </c>
      <c r="CB27" s="27">
        <v>1.6878669275929551E-5</v>
      </c>
      <c r="CC27" s="27">
        <v>0</v>
      </c>
      <c r="CD27" s="27">
        <v>0</v>
      </c>
      <c r="CE27" s="27">
        <v>0</v>
      </c>
      <c r="CF27" s="27">
        <v>0</v>
      </c>
      <c r="CG27" s="27">
        <v>0</v>
      </c>
      <c r="CH27" s="27">
        <v>0</v>
      </c>
      <c r="CI27" s="27">
        <v>0</v>
      </c>
      <c r="CJ27" s="27">
        <v>0</v>
      </c>
      <c r="CK27" s="27">
        <v>0</v>
      </c>
      <c r="CL27" s="27">
        <v>0</v>
      </c>
      <c r="CM27" s="27">
        <v>0</v>
      </c>
      <c r="CN27" s="27">
        <v>0</v>
      </c>
      <c r="CO27" s="27">
        <v>0</v>
      </c>
      <c r="CP27" s="27">
        <v>0</v>
      </c>
      <c r="CQ27" s="27">
        <v>0</v>
      </c>
      <c r="CR27" s="27">
        <v>0</v>
      </c>
      <c r="CS27" s="27">
        <v>0</v>
      </c>
      <c r="CT27" s="27">
        <v>0</v>
      </c>
      <c r="CU27" s="27">
        <v>0</v>
      </c>
      <c r="CV27" s="27">
        <v>0</v>
      </c>
      <c r="CW27" s="27">
        <v>0</v>
      </c>
      <c r="CX27" s="27">
        <v>0</v>
      </c>
      <c r="CY27" s="27">
        <v>0</v>
      </c>
      <c r="CZ27" s="27">
        <v>0</v>
      </c>
      <c r="DA27" s="27">
        <v>0</v>
      </c>
      <c r="DB27" s="27">
        <v>0</v>
      </c>
      <c r="DC27" s="27">
        <v>0</v>
      </c>
      <c r="DD27" s="27">
        <v>0</v>
      </c>
      <c r="DE27" s="27">
        <v>0</v>
      </c>
      <c r="DF27" s="27">
        <v>0</v>
      </c>
      <c r="DG27" s="27">
        <v>0</v>
      </c>
      <c r="DH27" s="27">
        <v>0</v>
      </c>
      <c r="DI27" s="27">
        <v>0</v>
      </c>
      <c r="DJ27" s="27">
        <v>0</v>
      </c>
      <c r="DK27" s="27">
        <v>0</v>
      </c>
      <c r="DL27" s="27">
        <v>0</v>
      </c>
      <c r="DM27" s="27">
        <v>0</v>
      </c>
      <c r="DN27" s="27">
        <v>0</v>
      </c>
      <c r="DO27" s="27">
        <v>0</v>
      </c>
      <c r="DP27" s="27">
        <v>0</v>
      </c>
      <c r="DQ27" s="27">
        <v>0</v>
      </c>
      <c r="DR27" s="27">
        <v>0</v>
      </c>
      <c r="DS27" s="27">
        <v>0</v>
      </c>
      <c r="DT27" s="27">
        <v>0</v>
      </c>
      <c r="DU27" s="27">
        <v>0</v>
      </c>
      <c r="DV27" s="27">
        <v>0</v>
      </c>
      <c r="DW27" s="27">
        <v>0</v>
      </c>
      <c r="DX27" s="27">
        <v>3.3956559789959421E-5</v>
      </c>
      <c r="DY27" s="27">
        <v>0</v>
      </c>
      <c r="DZ27" s="27">
        <v>0</v>
      </c>
      <c r="EA27" s="27">
        <v>0</v>
      </c>
      <c r="EB27" s="27">
        <v>0</v>
      </c>
      <c r="EC27" s="27">
        <v>0</v>
      </c>
      <c r="ED27" s="27">
        <v>0</v>
      </c>
      <c r="EE27" s="27">
        <v>0</v>
      </c>
      <c r="EF27" s="27">
        <v>0</v>
      </c>
      <c r="EG27" s="27">
        <v>0</v>
      </c>
      <c r="EH27" s="27">
        <v>0</v>
      </c>
      <c r="EI27" s="27">
        <v>0</v>
      </c>
      <c r="EJ27" s="27">
        <v>0</v>
      </c>
      <c r="EK27" s="27">
        <v>0</v>
      </c>
      <c r="EL27" s="27">
        <v>0</v>
      </c>
      <c r="EM27" s="27">
        <v>0</v>
      </c>
      <c r="EN27" s="27">
        <v>0</v>
      </c>
      <c r="EO27" s="27">
        <v>0</v>
      </c>
      <c r="EP27" s="27">
        <v>0</v>
      </c>
      <c r="EQ27" s="27">
        <v>0</v>
      </c>
      <c r="ER27" s="27">
        <v>0</v>
      </c>
      <c r="ES27" s="27">
        <v>0</v>
      </c>
      <c r="ET27" s="27">
        <v>0</v>
      </c>
      <c r="EU27" s="27">
        <v>0</v>
      </c>
      <c r="EV27" s="27">
        <v>0</v>
      </c>
      <c r="EW27" s="27">
        <v>0</v>
      </c>
      <c r="EX27" s="27">
        <v>0</v>
      </c>
      <c r="EY27" s="27">
        <v>0</v>
      </c>
      <c r="EZ27" s="27">
        <v>0</v>
      </c>
      <c r="FA27" s="27">
        <v>0</v>
      </c>
      <c r="FB27" s="27">
        <v>0</v>
      </c>
      <c r="FC27" s="27">
        <v>0</v>
      </c>
      <c r="FD27" s="27">
        <v>0</v>
      </c>
      <c r="FE27" s="27">
        <v>0</v>
      </c>
      <c r="FF27" s="27">
        <v>0</v>
      </c>
      <c r="FG27" s="27">
        <v>0</v>
      </c>
      <c r="FH27" s="27">
        <v>0</v>
      </c>
      <c r="FI27" s="27">
        <v>0</v>
      </c>
      <c r="FJ27" s="27">
        <v>0</v>
      </c>
      <c r="FK27" s="27">
        <v>4.6022077777521031E-5</v>
      </c>
      <c r="FL27" s="27">
        <v>0</v>
      </c>
      <c r="FM27" s="27">
        <v>6.1531999658021952E-4</v>
      </c>
      <c r="FN27" s="27">
        <v>0</v>
      </c>
      <c r="FO27" s="27">
        <v>0</v>
      </c>
      <c r="FP27" s="27">
        <v>0</v>
      </c>
      <c r="FQ27" s="27">
        <v>2.9032036367785953E-4</v>
      </c>
      <c r="FR27" s="27">
        <v>0</v>
      </c>
      <c r="FS27" s="27">
        <v>1.1947658750916742E-3</v>
      </c>
      <c r="FT27" s="27">
        <v>1.8489216955950411E-3</v>
      </c>
      <c r="FU27" s="27">
        <v>0</v>
      </c>
      <c r="FV27" s="27">
        <v>0</v>
      </c>
      <c r="FW27" s="27">
        <v>0</v>
      </c>
      <c r="FX27" s="27">
        <v>0</v>
      </c>
      <c r="FY27" s="27">
        <v>0</v>
      </c>
      <c r="FZ27" s="27">
        <v>0</v>
      </c>
      <c r="GA27" s="27">
        <v>0</v>
      </c>
      <c r="GB27" s="27">
        <v>3.8136240291526883E-3</v>
      </c>
      <c r="GC27" s="27">
        <v>1.5102230895130613E-2</v>
      </c>
      <c r="GD27" s="27">
        <v>0</v>
      </c>
      <c r="GE27" s="27">
        <v>0</v>
      </c>
      <c r="GF27" s="27">
        <v>8.191877158868861E-4</v>
      </c>
      <c r="GG27" s="27">
        <v>0</v>
      </c>
      <c r="GH27" s="27">
        <v>0</v>
      </c>
      <c r="GI27" s="28">
        <v>2.6894501381584212E-3</v>
      </c>
    </row>
    <row r="28" spans="2:191" x14ac:dyDescent="0.4">
      <c r="B28" s="19" t="s">
        <v>23</v>
      </c>
      <c r="C28" s="20" t="s">
        <v>213</v>
      </c>
      <c r="D28" s="27">
        <v>0</v>
      </c>
      <c r="E28" s="27">
        <v>0</v>
      </c>
      <c r="F28" s="27">
        <v>0</v>
      </c>
      <c r="G28" s="27">
        <v>0</v>
      </c>
      <c r="H28" s="27">
        <v>0</v>
      </c>
      <c r="I28" s="27">
        <v>0</v>
      </c>
      <c r="J28" s="27">
        <v>7.2992488120858052E-3</v>
      </c>
      <c r="K28" s="27">
        <v>0</v>
      </c>
      <c r="L28" s="27">
        <v>0</v>
      </c>
      <c r="M28" s="27">
        <v>0</v>
      </c>
      <c r="N28" s="27">
        <v>4.4754986939435061E-2</v>
      </c>
      <c r="O28" s="27">
        <v>0</v>
      </c>
      <c r="P28" s="27">
        <v>0</v>
      </c>
      <c r="Q28" s="27">
        <v>0</v>
      </c>
      <c r="R28" s="27">
        <v>0</v>
      </c>
      <c r="S28" s="27">
        <v>0</v>
      </c>
      <c r="T28" s="27">
        <v>3.3808157381452833E-3</v>
      </c>
      <c r="U28" s="27">
        <v>1.443481717011129E-3</v>
      </c>
      <c r="V28" s="27">
        <v>0</v>
      </c>
      <c r="W28" s="27">
        <v>9.2633437442062788E-2</v>
      </c>
      <c r="X28" s="27">
        <v>2.2993098438067562E-4</v>
      </c>
      <c r="Y28" s="27">
        <v>1.763067064734581E-2</v>
      </c>
      <c r="Z28" s="27">
        <v>8.8130257567302708E-2</v>
      </c>
      <c r="AA28" s="27">
        <v>8.2550539375885711E-3</v>
      </c>
      <c r="AB28" s="27">
        <v>1.0807015146783259E-3</v>
      </c>
      <c r="AC28" s="27">
        <v>8.4270952927669341E-4</v>
      </c>
      <c r="AD28" s="27">
        <v>0</v>
      </c>
      <c r="AE28" s="27">
        <v>0</v>
      </c>
      <c r="AF28" s="27">
        <v>0</v>
      </c>
      <c r="AG28" s="27">
        <v>0</v>
      </c>
      <c r="AH28" s="27">
        <v>0</v>
      </c>
      <c r="AI28" s="27">
        <v>0</v>
      </c>
      <c r="AJ28" s="27">
        <v>0</v>
      </c>
      <c r="AK28" s="27">
        <v>0</v>
      </c>
      <c r="AL28" s="27">
        <v>0</v>
      </c>
      <c r="AM28" s="27">
        <v>0</v>
      </c>
      <c r="AN28" s="27">
        <v>0</v>
      </c>
      <c r="AO28" s="27">
        <v>0</v>
      </c>
      <c r="AP28" s="27">
        <v>0</v>
      </c>
      <c r="AQ28" s="27">
        <v>0</v>
      </c>
      <c r="AR28" s="27">
        <v>0</v>
      </c>
      <c r="AS28" s="27">
        <v>0</v>
      </c>
      <c r="AT28" s="27">
        <v>0</v>
      </c>
      <c r="AU28" s="27">
        <v>0</v>
      </c>
      <c r="AV28" s="27">
        <v>0</v>
      </c>
      <c r="AW28" s="27">
        <v>0</v>
      </c>
      <c r="AX28" s="27">
        <v>0</v>
      </c>
      <c r="AY28" s="27">
        <v>0</v>
      </c>
      <c r="AZ28" s="27">
        <v>0</v>
      </c>
      <c r="BA28" s="27">
        <v>0</v>
      </c>
      <c r="BB28" s="27">
        <v>0</v>
      </c>
      <c r="BC28" s="27">
        <v>0</v>
      </c>
      <c r="BD28" s="27">
        <v>0</v>
      </c>
      <c r="BE28" s="27">
        <v>0</v>
      </c>
      <c r="BF28" s="27">
        <v>0</v>
      </c>
      <c r="BG28" s="27">
        <v>0</v>
      </c>
      <c r="BH28" s="27">
        <v>0</v>
      </c>
      <c r="BI28" s="27">
        <v>0</v>
      </c>
      <c r="BJ28" s="27">
        <v>0</v>
      </c>
      <c r="BK28" s="27">
        <v>0</v>
      </c>
      <c r="BL28" s="27">
        <v>0</v>
      </c>
      <c r="BM28" s="27">
        <v>0</v>
      </c>
      <c r="BN28" s="27">
        <v>0</v>
      </c>
      <c r="BO28" s="27">
        <v>0</v>
      </c>
      <c r="BP28" s="27">
        <v>0</v>
      </c>
      <c r="BQ28" s="27">
        <v>0</v>
      </c>
      <c r="BR28" s="27">
        <v>0</v>
      </c>
      <c r="BS28" s="27">
        <v>0</v>
      </c>
      <c r="BT28" s="27">
        <v>0</v>
      </c>
      <c r="BU28" s="27">
        <v>0</v>
      </c>
      <c r="BV28" s="27">
        <v>0</v>
      </c>
      <c r="BW28" s="27">
        <v>0</v>
      </c>
      <c r="BX28" s="27">
        <v>0</v>
      </c>
      <c r="BY28" s="27">
        <v>0</v>
      </c>
      <c r="BZ28" s="27">
        <v>0</v>
      </c>
      <c r="CA28" s="27">
        <v>0</v>
      </c>
      <c r="CB28" s="27">
        <v>0</v>
      </c>
      <c r="CC28" s="27">
        <v>0</v>
      </c>
      <c r="CD28" s="27">
        <v>0</v>
      </c>
      <c r="CE28" s="27">
        <v>0</v>
      </c>
      <c r="CF28" s="27">
        <v>0</v>
      </c>
      <c r="CG28" s="27">
        <v>0</v>
      </c>
      <c r="CH28" s="27">
        <v>0</v>
      </c>
      <c r="CI28" s="27">
        <v>0</v>
      </c>
      <c r="CJ28" s="27">
        <v>0</v>
      </c>
      <c r="CK28" s="27">
        <v>0</v>
      </c>
      <c r="CL28" s="27">
        <v>0</v>
      </c>
      <c r="CM28" s="27">
        <v>0</v>
      </c>
      <c r="CN28" s="27">
        <v>0</v>
      </c>
      <c r="CO28" s="27">
        <v>0</v>
      </c>
      <c r="CP28" s="27">
        <v>0</v>
      </c>
      <c r="CQ28" s="27">
        <v>0</v>
      </c>
      <c r="CR28" s="27">
        <v>0</v>
      </c>
      <c r="CS28" s="27">
        <v>0</v>
      </c>
      <c r="CT28" s="27">
        <v>0</v>
      </c>
      <c r="CU28" s="27">
        <v>0</v>
      </c>
      <c r="CV28" s="27">
        <v>0</v>
      </c>
      <c r="CW28" s="27">
        <v>0</v>
      </c>
      <c r="CX28" s="27">
        <v>0</v>
      </c>
      <c r="CY28" s="27">
        <v>0</v>
      </c>
      <c r="CZ28" s="27">
        <v>0</v>
      </c>
      <c r="DA28" s="27">
        <v>0</v>
      </c>
      <c r="DB28" s="27">
        <v>0</v>
      </c>
      <c r="DC28" s="27">
        <v>0</v>
      </c>
      <c r="DD28" s="27">
        <v>0</v>
      </c>
      <c r="DE28" s="27">
        <v>0</v>
      </c>
      <c r="DF28" s="27">
        <v>0</v>
      </c>
      <c r="DG28" s="27">
        <v>0</v>
      </c>
      <c r="DH28" s="27">
        <v>0</v>
      </c>
      <c r="DI28" s="27">
        <v>0</v>
      </c>
      <c r="DJ28" s="27">
        <v>0</v>
      </c>
      <c r="DK28" s="27">
        <v>0</v>
      </c>
      <c r="DL28" s="27">
        <v>0</v>
      </c>
      <c r="DM28" s="27">
        <v>0</v>
      </c>
      <c r="DN28" s="27">
        <v>0</v>
      </c>
      <c r="DO28" s="27">
        <v>0</v>
      </c>
      <c r="DP28" s="27">
        <v>0</v>
      </c>
      <c r="DQ28" s="27">
        <v>0</v>
      </c>
      <c r="DR28" s="27">
        <v>0</v>
      </c>
      <c r="DS28" s="27">
        <v>0</v>
      </c>
      <c r="DT28" s="27">
        <v>0</v>
      </c>
      <c r="DU28" s="27">
        <v>0</v>
      </c>
      <c r="DV28" s="27">
        <v>0</v>
      </c>
      <c r="DW28" s="27">
        <v>0</v>
      </c>
      <c r="DX28" s="27">
        <v>0</v>
      </c>
      <c r="DY28" s="27">
        <v>0</v>
      </c>
      <c r="DZ28" s="27">
        <v>0</v>
      </c>
      <c r="EA28" s="27">
        <v>0</v>
      </c>
      <c r="EB28" s="27">
        <v>0</v>
      </c>
      <c r="EC28" s="27">
        <v>0</v>
      </c>
      <c r="ED28" s="27">
        <v>0</v>
      </c>
      <c r="EE28" s="27">
        <v>0</v>
      </c>
      <c r="EF28" s="27">
        <v>0</v>
      </c>
      <c r="EG28" s="27">
        <v>0</v>
      </c>
      <c r="EH28" s="27">
        <v>0</v>
      </c>
      <c r="EI28" s="27">
        <v>0</v>
      </c>
      <c r="EJ28" s="27">
        <v>0</v>
      </c>
      <c r="EK28" s="27">
        <v>0</v>
      </c>
      <c r="EL28" s="27">
        <v>0</v>
      </c>
      <c r="EM28" s="27">
        <v>0</v>
      </c>
      <c r="EN28" s="27">
        <v>0</v>
      </c>
      <c r="EO28" s="27">
        <v>0</v>
      </c>
      <c r="EP28" s="27">
        <v>0</v>
      </c>
      <c r="EQ28" s="27">
        <v>0</v>
      </c>
      <c r="ER28" s="27">
        <v>0</v>
      </c>
      <c r="ES28" s="27">
        <v>0</v>
      </c>
      <c r="ET28" s="27">
        <v>0</v>
      </c>
      <c r="EU28" s="27">
        <v>0</v>
      </c>
      <c r="EV28" s="27">
        <v>0</v>
      </c>
      <c r="EW28" s="27">
        <v>0</v>
      </c>
      <c r="EX28" s="27">
        <v>0</v>
      </c>
      <c r="EY28" s="27">
        <v>0</v>
      </c>
      <c r="EZ28" s="27">
        <v>0</v>
      </c>
      <c r="FA28" s="27">
        <v>0</v>
      </c>
      <c r="FB28" s="27">
        <v>0</v>
      </c>
      <c r="FC28" s="27">
        <v>0</v>
      </c>
      <c r="FD28" s="27">
        <v>0</v>
      </c>
      <c r="FE28" s="27">
        <v>0</v>
      </c>
      <c r="FF28" s="27">
        <v>0</v>
      </c>
      <c r="FG28" s="27">
        <v>0</v>
      </c>
      <c r="FH28" s="27">
        <v>0</v>
      </c>
      <c r="FI28" s="27">
        <v>0</v>
      </c>
      <c r="FJ28" s="27">
        <v>1.840313379078266E-6</v>
      </c>
      <c r="FK28" s="27">
        <v>6.9880202348334582E-5</v>
      </c>
      <c r="FL28" s="27">
        <v>9.2469621822363022E-5</v>
      </c>
      <c r="FM28" s="27">
        <v>5.3650238308172314E-4</v>
      </c>
      <c r="FN28" s="27">
        <v>0</v>
      </c>
      <c r="FO28" s="27">
        <v>0</v>
      </c>
      <c r="FP28" s="27">
        <v>0</v>
      </c>
      <c r="FQ28" s="27">
        <v>1.3466847220171138E-3</v>
      </c>
      <c r="FR28" s="27">
        <v>0</v>
      </c>
      <c r="FS28" s="27">
        <v>2.8671439179386721E-3</v>
      </c>
      <c r="FT28" s="27">
        <v>4.4477669986212418E-3</v>
      </c>
      <c r="FU28" s="27">
        <v>0</v>
      </c>
      <c r="FV28" s="27">
        <v>0</v>
      </c>
      <c r="FW28" s="27">
        <v>0</v>
      </c>
      <c r="FX28" s="27">
        <v>0</v>
      </c>
      <c r="FY28" s="27">
        <v>0</v>
      </c>
      <c r="FZ28" s="27">
        <v>0</v>
      </c>
      <c r="GA28" s="27">
        <v>0</v>
      </c>
      <c r="GB28" s="27">
        <v>8.9068186928037644E-3</v>
      </c>
      <c r="GC28" s="27">
        <v>2.9411323013976032E-2</v>
      </c>
      <c r="GD28" s="27">
        <v>0</v>
      </c>
      <c r="GE28" s="27">
        <v>0</v>
      </c>
      <c r="GF28" s="27">
        <v>2.0003726512223441E-3</v>
      </c>
      <c r="GG28" s="27">
        <v>0</v>
      </c>
      <c r="GH28" s="27">
        <v>0</v>
      </c>
      <c r="GI28" s="28">
        <v>2.6232937807358675E-3</v>
      </c>
    </row>
    <row r="29" spans="2:191" x14ac:dyDescent="0.4">
      <c r="B29" s="19" t="s">
        <v>24</v>
      </c>
      <c r="C29" s="20" t="s">
        <v>214</v>
      </c>
      <c r="D29" s="27">
        <v>0</v>
      </c>
      <c r="E29" s="27">
        <v>0</v>
      </c>
      <c r="F29" s="27">
        <v>0</v>
      </c>
      <c r="G29" s="27">
        <v>0</v>
      </c>
      <c r="H29" s="27">
        <v>0</v>
      </c>
      <c r="I29" s="27">
        <v>0</v>
      </c>
      <c r="J29" s="27">
        <v>2.1942673309606527E-4</v>
      </c>
      <c r="K29" s="27">
        <v>0</v>
      </c>
      <c r="L29" s="27">
        <v>0</v>
      </c>
      <c r="M29" s="27">
        <v>0</v>
      </c>
      <c r="N29" s="27">
        <v>0</v>
      </c>
      <c r="O29" s="27">
        <v>0</v>
      </c>
      <c r="P29" s="27">
        <v>0</v>
      </c>
      <c r="Q29" s="27">
        <v>0</v>
      </c>
      <c r="R29" s="27">
        <v>0</v>
      </c>
      <c r="S29" s="27">
        <v>0</v>
      </c>
      <c r="T29" s="27">
        <v>3.6144372728841022E-6</v>
      </c>
      <c r="U29" s="27">
        <v>6.3020667726550075E-4</v>
      </c>
      <c r="V29" s="27">
        <v>0</v>
      </c>
      <c r="W29" s="27">
        <v>3.5993097448623054E-4</v>
      </c>
      <c r="X29" s="27">
        <v>1.7984017435524881E-3</v>
      </c>
      <c r="Y29" s="27">
        <v>2.2679676691181824E-3</v>
      </c>
      <c r="Z29" s="27">
        <v>8.3215407989171102E-5</v>
      </c>
      <c r="AA29" s="27">
        <v>3.7501720797061634E-2</v>
      </c>
      <c r="AB29" s="27">
        <v>3.4158338538413496E-7</v>
      </c>
      <c r="AC29" s="27">
        <v>0</v>
      </c>
      <c r="AD29" s="27">
        <v>0</v>
      </c>
      <c r="AE29" s="27">
        <v>0</v>
      </c>
      <c r="AF29" s="27">
        <v>0</v>
      </c>
      <c r="AG29" s="27">
        <v>0</v>
      </c>
      <c r="AH29" s="27">
        <v>0</v>
      </c>
      <c r="AI29" s="27">
        <v>0</v>
      </c>
      <c r="AJ29" s="27">
        <v>0</v>
      </c>
      <c r="AK29" s="27">
        <v>0</v>
      </c>
      <c r="AL29" s="27">
        <v>0</v>
      </c>
      <c r="AM29" s="27">
        <v>0</v>
      </c>
      <c r="AN29" s="27">
        <v>0</v>
      </c>
      <c r="AO29" s="27">
        <v>0</v>
      </c>
      <c r="AP29" s="27">
        <v>0</v>
      </c>
      <c r="AQ29" s="27">
        <v>0</v>
      </c>
      <c r="AR29" s="27">
        <v>0</v>
      </c>
      <c r="AS29" s="27">
        <v>0</v>
      </c>
      <c r="AT29" s="27">
        <v>0</v>
      </c>
      <c r="AU29" s="27">
        <v>0</v>
      </c>
      <c r="AV29" s="27">
        <v>0</v>
      </c>
      <c r="AW29" s="27">
        <v>0</v>
      </c>
      <c r="AX29" s="27">
        <v>0</v>
      </c>
      <c r="AY29" s="27">
        <v>0</v>
      </c>
      <c r="AZ29" s="27">
        <v>0</v>
      </c>
      <c r="BA29" s="27">
        <v>0</v>
      </c>
      <c r="BB29" s="27">
        <v>0</v>
      </c>
      <c r="BC29" s="27">
        <v>0</v>
      </c>
      <c r="BD29" s="27">
        <v>0</v>
      </c>
      <c r="BE29" s="27">
        <v>4.3008169149447377E-5</v>
      </c>
      <c r="BF29" s="27">
        <v>0</v>
      </c>
      <c r="BG29" s="27">
        <v>0</v>
      </c>
      <c r="BH29" s="27">
        <v>0</v>
      </c>
      <c r="BI29" s="27">
        <v>0</v>
      </c>
      <c r="BJ29" s="27">
        <v>0</v>
      </c>
      <c r="BK29" s="27">
        <v>0</v>
      </c>
      <c r="BL29" s="27">
        <v>0</v>
      </c>
      <c r="BM29" s="27">
        <v>0</v>
      </c>
      <c r="BN29" s="27">
        <v>0</v>
      </c>
      <c r="BO29" s="27">
        <v>0</v>
      </c>
      <c r="BP29" s="27">
        <v>0</v>
      </c>
      <c r="BQ29" s="27">
        <v>0</v>
      </c>
      <c r="BR29" s="27">
        <v>0</v>
      </c>
      <c r="BS29" s="27">
        <v>0</v>
      </c>
      <c r="BT29" s="27">
        <v>0</v>
      </c>
      <c r="BU29" s="27">
        <v>0</v>
      </c>
      <c r="BV29" s="27">
        <v>0</v>
      </c>
      <c r="BW29" s="27">
        <v>0</v>
      </c>
      <c r="BX29" s="27">
        <v>0</v>
      </c>
      <c r="BY29" s="27">
        <v>0</v>
      </c>
      <c r="BZ29" s="27">
        <v>0</v>
      </c>
      <c r="CA29" s="27">
        <v>0</v>
      </c>
      <c r="CB29" s="27">
        <v>0</v>
      </c>
      <c r="CC29" s="27">
        <v>0</v>
      </c>
      <c r="CD29" s="27">
        <v>0</v>
      </c>
      <c r="CE29" s="27">
        <v>0</v>
      </c>
      <c r="CF29" s="27">
        <v>0</v>
      </c>
      <c r="CG29" s="27">
        <v>0</v>
      </c>
      <c r="CH29" s="27">
        <v>0</v>
      </c>
      <c r="CI29" s="27">
        <v>0</v>
      </c>
      <c r="CJ29" s="27">
        <v>0</v>
      </c>
      <c r="CK29" s="27">
        <v>0</v>
      </c>
      <c r="CL29" s="27">
        <v>0</v>
      </c>
      <c r="CM29" s="27">
        <v>0</v>
      </c>
      <c r="CN29" s="27">
        <v>0</v>
      </c>
      <c r="CO29" s="27">
        <v>0</v>
      </c>
      <c r="CP29" s="27">
        <v>0</v>
      </c>
      <c r="CQ29" s="27">
        <v>0</v>
      </c>
      <c r="CR29" s="27">
        <v>0</v>
      </c>
      <c r="CS29" s="27">
        <v>0</v>
      </c>
      <c r="CT29" s="27">
        <v>0</v>
      </c>
      <c r="CU29" s="27">
        <v>0</v>
      </c>
      <c r="CV29" s="27">
        <v>0</v>
      </c>
      <c r="CW29" s="27">
        <v>0</v>
      </c>
      <c r="CX29" s="27">
        <v>0</v>
      </c>
      <c r="CY29" s="27">
        <v>0</v>
      </c>
      <c r="CZ29" s="27">
        <v>0</v>
      </c>
      <c r="DA29" s="27">
        <v>0</v>
      </c>
      <c r="DB29" s="27">
        <v>0</v>
      </c>
      <c r="DC29" s="27">
        <v>0</v>
      </c>
      <c r="DD29" s="27">
        <v>0</v>
      </c>
      <c r="DE29" s="27">
        <v>0</v>
      </c>
      <c r="DF29" s="27">
        <v>0</v>
      </c>
      <c r="DG29" s="27">
        <v>0</v>
      </c>
      <c r="DH29" s="27">
        <v>0</v>
      </c>
      <c r="DI29" s="27">
        <v>0</v>
      </c>
      <c r="DJ29" s="27">
        <v>0</v>
      </c>
      <c r="DK29" s="27">
        <v>0</v>
      </c>
      <c r="DL29" s="27">
        <v>0</v>
      </c>
      <c r="DM29" s="27">
        <v>0</v>
      </c>
      <c r="DN29" s="27">
        <v>0</v>
      </c>
      <c r="DO29" s="27">
        <v>0</v>
      </c>
      <c r="DP29" s="27">
        <v>0</v>
      </c>
      <c r="DQ29" s="27">
        <v>0</v>
      </c>
      <c r="DR29" s="27">
        <v>0</v>
      </c>
      <c r="DS29" s="27">
        <v>0</v>
      </c>
      <c r="DT29" s="27">
        <v>0</v>
      </c>
      <c r="DU29" s="27">
        <v>0</v>
      </c>
      <c r="DV29" s="27">
        <v>0</v>
      </c>
      <c r="DW29" s="27">
        <v>0</v>
      </c>
      <c r="DX29" s="27">
        <v>0</v>
      </c>
      <c r="DY29" s="27">
        <v>0</v>
      </c>
      <c r="DZ29" s="27">
        <v>0</v>
      </c>
      <c r="EA29" s="27">
        <v>0</v>
      </c>
      <c r="EB29" s="27">
        <v>0</v>
      </c>
      <c r="EC29" s="27">
        <v>0</v>
      </c>
      <c r="ED29" s="27">
        <v>0</v>
      </c>
      <c r="EE29" s="27">
        <v>0</v>
      </c>
      <c r="EF29" s="27">
        <v>0</v>
      </c>
      <c r="EG29" s="27">
        <v>0</v>
      </c>
      <c r="EH29" s="27">
        <v>0</v>
      </c>
      <c r="EI29" s="27">
        <v>0</v>
      </c>
      <c r="EJ29" s="27">
        <v>0</v>
      </c>
      <c r="EK29" s="27">
        <v>0</v>
      </c>
      <c r="EL29" s="27">
        <v>0</v>
      </c>
      <c r="EM29" s="27">
        <v>0</v>
      </c>
      <c r="EN29" s="27">
        <v>0</v>
      </c>
      <c r="EO29" s="27">
        <v>0</v>
      </c>
      <c r="EP29" s="27">
        <v>0</v>
      </c>
      <c r="EQ29" s="27">
        <v>0</v>
      </c>
      <c r="ER29" s="27">
        <v>0</v>
      </c>
      <c r="ES29" s="27">
        <v>0</v>
      </c>
      <c r="ET29" s="27">
        <v>0</v>
      </c>
      <c r="EU29" s="27">
        <v>0</v>
      </c>
      <c r="EV29" s="27">
        <v>0</v>
      </c>
      <c r="EW29" s="27">
        <v>0</v>
      </c>
      <c r="EX29" s="27">
        <v>0</v>
      </c>
      <c r="EY29" s="27">
        <v>0</v>
      </c>
      <c r="EZ29" s="27">
        <v>0</v>
      </c>
      <c r="FA29" s="27">
        <v>0</v>
      </c>
      <c r="FB29" s="27">
        <v>0</v>
      </c>
      <c r="FC29" s="27">
        <v>0</v>
      </c>
      <c r="FD29" s="27">
        <v>0</v>
      </c>
      <c r="FE29" s="27">
        <v>0</v>
      </c>
      <c r="FF29" s="27">
        <v>0</v>
      </c>
      <c r="FG29" s="27">
        <v>0</v>
      </c>
      <c r="FH29" s="27">
        <v>0</v>
      </c>
      <c r="FI29" s="27">
        <v>0</v>
      </c>
      <c r="FJ29" s="27">
        <v>0</v>
      </c>
      <c r="FK29" s="27">
        <v>6.9862736664168556E-8</v>
      </c>
      <c r="FL29" s="27">
        <v>0</v>
      </c>
      <c r="FM29" s="27">
        <v>0</v>
      </c>
      <c r="FN29" s="27">
        <v>0</v>
      </c>
      <c r="FO29" s="27">
        <v>0</v>
      </c>
      <c r="FP29" s="27">
        <v>0</v>
      </c>
      <c r="FQ29" s="27">
        <v>0</v>
      </c>
      <c r="FR29" s="27">
        <v>0</v>
      </c>
      <c r="FS29" s="27">
        <v>0</v>
      </c>
      <c r="FT29" s="27">
        <v>0</v>
      </c>
      <c r="FU29" s="27">
        <v>0</v>
      </c>
      <c r="FV29" s="27">
        <v>0</v>
      </c>
      <c r="FW29" s="27">
        <v>0</v>
      </c>
      <c r="FX29" s="27">
        <v>0</v>
      </c>
      <c r="FY29" s="27">
        <v>0</v>
      </c>
      <c r="FZ29" s="27">
        <v>0</v>
      </c>
      <c r="GA29" s="27">
        <v>0</v>
      </c>
      <c r="GB29" s="27">
        <v>1.9183019048530679E-2</v>
      </c>
      <c r="GC29" s="27">
        <v>6.0437597940040007E-2</v>
      </c>
      <c r="GD29" s="27">
        <v>0</v>
      </c>
      <c r="GE29" s="27">
        <v>0</v>
      </c>
      <c r="GF29" s="27">
        <v>1.6452551466478111E-3</v>
      </c>
      <c r="GG29" s="27">
        <v>0</v>
      </c>
      <c r="GH29" s="27">
        <v>3.0698688034771536E-3</v>
      </c>
      <c r="GI29" s="28">
        <v>1.98317757462446E-3</v>
      </c>
    </row>
    <row r="30" spans="2:191" x14ac:dyDescent="0.4">
      <c r="B30" s="19" t="s">
        <v>25</v>
      </c>
      <c r="C30" s="20" t="s">
        <v>215</v>
      </c>
      <c r="D30" s="27">
        <v>0</v>
      </c>
      <c r="E30" s="27">
        <v>0</v>
      </c>
      <c r="F30" s="27">
        <v>0</v>
      </c>
      <c r="G30" s="27">
        <v>0</v>
      </c>
      <c r="H30" s="27">
        <v>0</v>
      </c>
      <c r="I30" s="27">
        <v>0</v>
      </c>
      <c r="J30" s="27">
        <v>0</v>
      </c>
      <c r="K30" s="27">
        <v>4.4672357596922453E-5</v>
      </c>
      <c r="L30" s="27">
        <v>0</v>
      </c>
      <c r="M30" s="27">
        <v>0</v>
      </c>
      <c r="N30" s="27">
        <v>0</v>
      </c>
      <c r="O30" s="27">
        <v>0</v>
      </c>
      <c r="P30" s="27">
        <v>1.6496997110481917E-4</v>
      </c>
      <c r="Q30" s="27">
        <v>0</v>
      </c>
      <c r="R30" s="27">
        <v>0</v>
      </c>
      <c r="S30" s="27">
        <v>0</v>
      </c>
      <c r="T30" s="27">
        <v>6.0461970474082194E-3</v>
      </c>
      <c r="U30" s="27">
        <v>3.069952305246423E-4</v>
      </c>
      <c r="V30" s="27">
        <v>0</v>
      </c>
      <c r="W30" s="27">
        <v>1.1602846589369501E-3</v>
      </c>
      <c r="X30" s="27">
        <v>6.9835633853977484E-3</v>
      </c>
      <c r="Y30" s="27">
        <v>4.3690380834486271E-5</v>
      </c>
      <c r="Z30" s="27">
        <v>1.4615897879466338E-3</v>
      </c>
      <c r="AA30" s="27">
        <v>1.6606414668710414E-3</v>
      </c>
      <c r="AB30" s="27">
        <v>8.5675378669581526E-2</v>
      </c>
      <c r="AC30" s="27">
        <v>0</v>
      </c>
      <c r="AD30" s="27">
        <v>0</v>
      </c>
      <c r="AE30" s="27">
        <v>0</v>
      </c>
      <c r="AF30" s="27">
        <v>0</v>
      </c>
      <c r="AG30" s="27">
        <v>0</v>
      </c>
      <c r="AH30" s="27">
        <v>0</v>
      </c>
      <c r="AI30" s="27">
        <v>0</v>
      </c>
      <c r="AJ30" s="27">
        <v>0</v>
      </c>
      <c r="AK30" s="27">
        <v>0</v>
      </c>
      <c r="AL30" s="27">
        <v>0</v>
      </c>
      <c r="AM30" s="27">
        <v>0</v>
      </c>
      <c r="AN30" s="27">
        <v>0</v>
      </c>
      <c r="AO30" s="27">
        <v>0</v>
      </c>
      <c r="AP30" s="27">
        <v>0</v>
      </c>
      <c r="AQ30" s="27">
        <v>0</v>
      </c>
      <c r="AR30" s="27">
        <v>0</v>
      </c>
      <c r="AS30" s="27">
        <v>0</v>
      </c>
      <c r="AT30" s="27">
        <v>0</v>
      </c>
      <c r="AU30" s="27">
        <v>0</v>
      </c>
      <c r="AV30" s="27">
        <v>0</v>
      </c>
      <c r="AW30" s="27">
        <v>0</v>
      </c>
      <c r="AX30" s="27">
        <v>0</v>
      </c>
      <c r="AY30" s="27">
        <v>0</v>
      </c>
      <c r="AZ30" s="27">
        <v>0</v>
      </c>
      <c r="BA30" s="27">
        <v>0</v>
      </c>
      <c r="BB30" s="27">
        <v>0</v>
      </c>
      <c r="BC30" s="27">
        <v>0</v>
      </c>
      <c r="BD30" s="27">
        <v>0</v>
      </c>
      <c r="BE30" s="27">
        <v>7.8259078739616949E-6</v>
      </c>
      <c r="BF30" s="27">
        <v>0</v>
      </c>
      <c r="BG30" s="27">
        <v>0</v>
      </c>
      <c r="BH30" s="27">
        <v>0</v>
      </c>
      <c r="BI30" s="27">
        <v>0</v>
      </c>
      <c r="BJ30" s="27">
        <v>6.0937171674721581E-6</v>
      </c>
      <c r="BK30" s="27">
        <v>0</v>
      </c>
      <c r="BL30" s="27">
        <v>0</v>
      </c>
      <c r="BM30" s="27">
        <v>0</v>
      </c>
      <c r="BN30" s="27">
        <v>0</v>
      </c>
      <c r="BO30" s="27">
        <v>0</v>
      </c>
      <c r="BP30" s="27">
        <v>0</v>
      </c>
      <c r="BQ30" s="27">
        <v>0</v>
      </c>
      <c r="BR30" s="27">
        <v>0</v>
      </c>
      <c r="BS30" s="27">
        <v>0</v>
      </c>
      <c r="BT30" s="27">
        <v>0</v>
      </c>
      <c r="BU30" s="27">
        <v>0</v>
      </c>
      <c r="BV30" s="27">
        <v>0</v>
      </c>
      <c r="BW30" s="27">
        <v>0</v>
      </c>
      <c r="BX30" s="27">
        <v>0</v>
      </c>
      <c r="BY30" s="27">
        <v>0</v>
      </c>
      <c r="BZ30" s="27">
        <v>0</v>
      </c>
      <c r="CA30" s="27">
        <v>0</v>
      </c>
      <c r="CB30" s="27">
        <v>0</v>
      </c>
      <c r="CC30" s="27">
        <v>0</v>
      </c>
      <c r="CD30" s="27">
        <v>0</v>
      </c>
      <c r="CE30" s="27">
        <v>0</v>
      </c>
      <c r="CF30" s="27">
        <v>0</v>
      </c>
      <c r="CG30" s="27">
        <v>0</v>
      </c>
      <c r="CH30" s="27">
        <v>0</v>
      </c>
      <c r="CI30" s="27">
        <v>0</v>
      </c>
      <c r="CJ30" s="27">
        <v>0</v>
      </c>
      <c r="CK30" s="27">
        <v>0</v>
      </c>
      <c r="CL30" s="27">
        <v>0</v>
      </c>
      <c r="CM30" s="27">
        <v>0</v>
      </c>
      <c r="CN30" s="27">
        <v>0</v>
      </c>
      <c r="CO30" s="27">
        <v>0</v>
      </c>
      <c r="CP30" s="27">
        <v>0</v>
      </c>
      <c r="CQ30" s="27">
        <v>0</v>
      </c>
      <c r="CR30" s="27">
        <v>0</v>
      </c>
      <c r="CS30" s="27">
        <v>0</v>
      </c>
      <c r="CT30" s="27">
        <v>0</v>
      </c>
      <c r="CU30" s="27">
        <v>0</v>
      </c>
      <c r="CV30" s="27">
        <v>0</v>
      </c>
      <c r="CW30" s="27">
        <v>0</v>
      </c>
      <c r="CX30" s="27">
        <v>0</v>
      </c>
      <c r="CY30" s="27">
        <v>0</v>
      </c>
      <c r="CZ30" s="27">
        <v>0</v>
      </c>
      <c r="DA30" s="27">
        <v>0</v>
      </c>
      <c r="DB30" s="27">
        <v>0</v>
      </c>
      <c r="DC30" s="27">
        <v>0</v>
      </c>
      <c r="DD30" s="27">
        <v>0</v>
      </c>
      <c r="DE30" s="27">
        <v>0</v>
      </c>
      <c r="DF30" s="27">
        <v>0</v>
      </c>
      <c r="DG30" s="27">
        <v>0</v>
      </c>
      <c r="DH30" s="27">
        <v>0</v>
      </c>
      <c r="DI30" s="27">
        <v>0</v>
      </c>
      <c r="DJ30" s="27">
        <v>0</v>
      </c>
      <c r="DK30" s="27">
        <v>0</v>
      </c>
      <c r="DL30" s="27">
        <v>0</v>
      </c>
      <c r="DM30" s="27">
        <v>0</v>
      </c>
      <c r="DN30" s="27">
        <v>0</v>
      </c>
      <c r="DO30" s="27">
        <v>0</v>
      </c>
      <c r="DP30" s="27">
        <v>0</v>
      </c>
      <c r="DQ30" s="27">
        <v>0</v>
      </c>
      <c r="DR30" s="27">
        <v>0</v>
      </c>
      <c r="DS30" s="27">
        <v>0</v>
      </c>
      <c r="DT30" s="27">
        <v>0</v>
      </c>
      <c r="DU30" s="27">
        <v>0</v>
      </c>
      <c r="DV30" s="27">
        <v>0</v>
      </c>
      <c r="DW30" s="27">
        <v>0</v>
      </c>
      <c r="DX30" s="27">
        <v>0</v>
      </c>
      <c r="DY30" s="27">
        <v>0</v>
      </c>
      <c r="DZ30" s="27">
        <v>0</v>
      </c>
      <c r="EA30" s="27">
        <v>0</v>
      </c>
      <c r="EB30" s="27">
        <v>0</v>
      </c>
      <c r="EC30" s="27">
        <v>0</v>
      </c>
      <c r="ED30" s="27">
        <v>0</v>
      </c>
      <c r="EE30" s="27">
        <v>0</v>
      </c>
      <c r="EF30" s="27">
        <v>0</v>
      </c>
      <c r="EG30" s="27">
        <v>0</v>
      </c>
      <c r="EH30" s="27">
        <v>0</v>
      </c>
      <c r="EI30" s="27">
        <v>0</v>
      </c>
      <c r="EJ30" s="27">
        <v>1.2697119359638713E-4</v>
      </c>
      <c r="EK30" s="27">
        <v>5.5003076760116006E-5</v>
      </c>
      <c r="EL30" s="27">
        <v>0</v>
      </c>
      <c r="EM30" s="27">
        <v>0</v>
      </c>
      <c r="EN30" s="27">
        <v>0</v>
      </c>
      <c r="EO30" s="27">
        <v>0</v>
      </c>
      <c r="EP30" s="27">
        <v>0</v>
      </c>
      <c r="EQ30" s="27">
        <v>0</v>
      </c>
      <c r="ER30" s="27">
        <v>0</v>
      </c>
      <c r="ES30" s="27">
        <v>0</v>
      </c>
      <c r="ET30" s="27">
        <v>0</v>
      </c>
      <c r="EU30" s="27">
        <v>0</v>
      </c>
      <c r="EV30" s="27">
        <v>0</v>
      </c>
      <c r="EW30" s="27">
        <v>0</v>
      </c>
      <c r="EX30" s="27">
        <v>0</v>
      </c>
      <c r="EY30" s="27">
        <v>0</v>
      </c>
      <c r="EZ30" s="27">
        <v>0</v>
      </c>
      <c r="FA30" s="27">
        <v>0</v>
      </c>
      <c r="FB30" s="27">
        <v>0</v>
      </c>
      <c r="FC30" s="27">
        <v>0</v>
      </c>
      <c r="FD30" s="27">
        <v>0</v>
      </c>
      <c r="FE30" s="27">
        <v>0</v>
      </c>
      <c r="FF30" s="27">
        <v>0</v>
      </c>
      <c r="FG30" s="27">
        <v>0</v>
      </c>
      <c r="FH30" s="27">
        <v>0</v>
      </c>
      <c r="FI30" s="27">
        <v>0</v>
      </c>
      <c r="FJ30" s="27">
        <v>1.0516076451875806E-6</v>
      </c>
      <c r="FK30" s="27">
        <v>4.3664210415105343E-5</v>
      </c>
      <c r="FL30" s="27">
        <v>1.3842784687964272E-5</v>
      </c>
      <c r="FM30" s="27">
        <v>1.0664305892632344E-4</v>
      </c>
      <c r="FN30" s="27">
        <v>0</v>
      </c>
      <c r="FO30" s="27">
        <v>0</v>
      </c>
      <c r="FP30" s="27">
        <v>0</v>
      </c>
      <c r="FQ30" s="27">
        <v>4.9395576943448598E-4</v>
      </c>
      <c r="FR30" s="27">
        <v>0</v>
      </c>
      <c r="FS30" s="27">
        <v>1.4384307892718908E-3</v>
      </c>
      <c r="FT30" s="27">
        <v>2.3337270466263667E-3</v>
      </c>
      <c r="FU30" s="27">
        <v>0</v>
      </c>
      <c r="FV30" s="27">
        <v>0</v>
      </c>
      <c r="FW30" s="27">
        <v>0</v>
      </c>
      <c r="FX30" s="27">
        <v>0</v>
      </c>
      <c r="FY30" s="27">
        <v>0</v>
      </c>
      <c r="FZ30" s="27">
        <v>0</v>
      </c>
      <c r="GA30" s="27">
        <v>1.2399180007125295E-5</v>
      </c>
      <c r="GB30" s="27">
        <v>4.4655971114440328E-3</v>
      </c>
      <c r="GC30" s="27">
        <v>1.9233916486832949E-2</v>
      </c>
      <c r="GD30" s="27">
        <v>0</v>
      </c>
      <c r="GE30" s="27">
        <v>5.3008563678031005E-7</v>
      </c>
      <c r="GF30" s="27">
        <v>1.0593088753099455E-3</v>
      </c>
      <c r="GG30" s="27">
        <v>0</v>
      </c>
      <c r="GH30" s="27">
        <v>0</v>
      </c>
      <c r="GI30" s="28">
        <v>2.0263592372642219E-3</v>
      </c>
    </row>
    <row r="31" spans="2:191" x14ac:dyDescent="0.4">
      <c r="B31" s="19" t="s">
        <v>26</v>
      </c>
      <c r="C31" s="20" t="s">
        <v>216</v>
      </c>
      <c r="D31" s="27">
        <v>9.9095947061827953E-3</v>
      </c>
      <c r="E31" s="27">
        <v>2.8082953351490857E-3</v>
      </c>
      <c r="F31" s="27">
        <v>5.3040217134233559E-3</v>
      </c>
      <c r="G31" s="27">
        <v>3.4101934702619801E-3</v>
      </c>
      <c r="H31" s="27">
        <v>8.9046028939959408E-3</v>
      </c>
      <c r="I31" s="27">
        <v>8.4240229098728175E-3</v>
      </c>
      <c r="J31" s="27">
        <v>0.32855958088964382</v>
      </c>
      <c r="K31" s="27">
        <v>1.6769548746722686E-2</v>
      </c>
      <c r="L31" s="27">
        <v>4.9532650898658925E-5</v>
      </c>
      <c r="M31" s="27">
        <v>0</v>
      </c>
      <c r="N31" s="27">
        <v>3.5051732387847791E-2</v>
      </c>
      <c r="O31" s="27">
        <v>0</v>
      </c>
      <c r="P31" s="27">
        <v>0.18236085836710253</v>
      </c>
      <c r="Q31" s="27">
        <v>0</v>
      </c>
      <c r="R31" s="27">
        <v>0</v>
      </c>
      <c r="S31" s="27">
        <v>0</v>
      </c>
      <c r="T31" s="27">
        <v>-6.2201943765912452E-6</v>
      </c>
      <c r="U31" s="27">
        <v>0</v>
      </c>
      <c r="V31" s="27">
        <v>0</v>
      </c>
      <c r="W31" s="27">
        <v>0</v>
      </c>
      <c r="X31" s="27">
        <v>0</v>
      </c>
      <c r="Y31" s="27">
        <v>0</v>
      </c>
      <c r="Z31" s="27">
        <v>0</v>
      </c>
      <c r="AA31" s="27">
        <v>0</v>
      </c>
      <c r="AB31" s="27">
        <v>0</v>
      </c>
      <c r="AC31" s="27">
        <v>3.1773823191733643E-2</v>
      </c>
      <c r="AD31" s="27">
        <v>0</v>
      </c>
      <c r="AE31" s="27">
        <v>-3.4482758620689657E-5</v>
      </c>
      <c r="AF31" s="27">
        <v>0</v>
      </c>
      <c r="AG31" s="27">
        <v>0</v>
      </c>
      <c r="AH31" s="27">
        <v>0</v>
      </c>
      <c r="AI31" s="27">
        <v>0</v>
      </c>
      <c r="AJ31" s="27">
        <v>0</v>
      </c>
      <c r="AK31" s="27">
        <v>0</v>
      </c>
      <c r="AL31" s="27">
        <v>0</v>
      </c>
      <c r="AM31" s="27">
        <v>0</v>
      </c>
      <c r="AN31" s="27">
        <v>0</v>
      </c>
      <c r="AO31" s="27">
        <v>0</v>
      </c>
      <c r="AP31" s="27">
        <v>0</v>
      </c>
      <c r="AQ31" s="27">
        <v>0</v>
      </c>
      <c r="AR31" s="27">
        <v>0</v>
      </c>
      <c r="AS31" s="27">
        <v>0</v>
      </c>
      <c r="AT31" s="27">
        <v>0</v>
      </c>
      <c r="AU31" s="27">
        <v>0</v>
      </c>
      <c r="AV31" s="27">
        <v>4.285714285714286E-4</v>
      </c>
      <c r="AW31" s="27">
        <v>0</v>
      </c>
      <c r="AX31" s="27">
        <v>0</v>
      </c>
      <c r="AY31" s="27">
        <v>0</v>
      </c>
      <c r="AZ31" s="27">
        <v>0</v>
      </c>
      <c r="BA31" s="27">
        <v>0</v>
      </c>
      <c r="BB31" s="27">
        <v>0</v>
      </c>
      <c r="BC31" s="27">
        <v>0</v>
      </c>
      <c r="BD31" s="27">
        <v>0</v>
      </c>
      <c r="BE31" s="27">
        <v>0</v>
      </c>
      <c r="BF31" s="27">
        <v>0</v>
      </c>
      <c r="BG31" s="27">
        <v>0</v>
      </c>
      <c r="BH31" s="27">
        <v>0</v>
      </c>
      <c r="BI31" s="27">
        <v>0</v>
      </c>
      <c r="BJ31" s="27">
        <v>0</v>
      </c>
      <c r="BK31" s="27">
        <v>0</v>
      </c>
      <c r="BL31" s="27">
        <v>0</v>
      </c>
      <c r="BM31" s="27">
        <v>0</v>
      </c>
      <c r="BN31" s="27">
        <v>0</v>
      </c>
      <c r="BO31" s="27">
        <v>0</v>
      </c>
      <c r="BP31" s="27">
        <v>0</v>
      </c>
      <c r="BQ31" s="27">
        <v>0</v>
      </c>
      <c r="BR31" s="27">
        <v>0</v>
      </c>
      <c r="BS31" s="27">
        <v>0</v>
      </c>
      <c r="BT31" s="27">
        <v>0</v>
      </c>
      <c r="BU31" s="27">
        <v>0</v>
      </c>
      <c r="BV31" s="27">
        <v>0</v>
      </c>
      <c r="BW31" s="27">
        <v>0</v>
      </c>
      <c r="BX31" s="27">
        <v>0</v>
      </c>
      <c r="BY31" s="27">
        <v>0</v>
      </c>
      <c r="BZ31" s="27">
        <v>0</v>
      </c>
      <c r="CA31" s="27">
        <v>0</v>
      </c>
      <c r="CB31" s="27">
        <v>0</v>
      </c>
      <c r="CC31" s="27">
        <v>0</v>
      </c>
      <c r="CD31" s="27">
        <v>0</v>
      </c>
      <c r="CE31" s="27">
        <v>0</v>
      </c>
      <c r="CF31" s="27">
        <v>0</v>
      </c>
      <c r="CG31" s="27">
        <v>0</v>
      </c>
      <c r="CH31" s="27">
        <v>0</v>
      </c>
      <c r="CI31" s="27">
        <v>0</v>
      </c>
      <c r="CJ31" s="27">
        <v>0</v>
      </c>
      <c r="CK31" s="27">
        <v>0</v>
      </c>
      <c r="CL31" s="27">
        <v>0</v>
      </c>
      <c r="CM31" s="27">
        <v>0</v>
      </c>
      <c r="CN31" s="27">
        <v>0</v>
      </c>
      <c r="CO31" s="27">
        <v>0</v>
      </c>
      <c r="CP31" s="27">
        <v>0</v>
      </c>
      <c r="CQ31" s="27">
        <v>0</v>
      </c>
      <c r="CR31" s="27">
        <v>0</v>
      </c>
      <c r="CS31" s="27">
        <v>0</v>
      </c>
      <c r="CT31" s="27">
        <v>0</v>
      </c>
      <c r="CU31" s="27">
        <v>0</v>
      </c>
      <c r="CV31" s="27">
        <v>0</v>
      </c>
      <c r="CW31" s="27">
        <v>0</v>
      </c>
      <c r="CX31" s="27">
        <v>0</v>
      </c>
      <c r="CY31" s="27">
        <v>0</v>
      </c>
      <c r="CZ31" s="27">
        <v>0</v>
      </c>
      <c r="DA31" s="27">
        <v>0</v>
      </c>
      <c r="DB31" s="27">
        <v>0</v>
      </c>
      <c r="DC31" s="27">
        <v>0</v>
      </c>
      <c r="DD31" s="27">
        <v>0</v>
      </c>
      <c r="DE31" s="27">
        <v>0</v>
      </c>
      <c r="DF31" s="27">
        <v>0</v>
      </c>
      <c r="DG31" s="27">
        <v>0</v>
      </c>
      <c r="DH31" s="27">
        <v>0</v>
      </c>
      <c r="DI31" s="27">
        <v>0</v>
      </c>
      <c r="DJ31" s="27">
        <v>0</v>
      </c>
      <c r="DK31" s="27">
        <v>0</v>
      </c>
      <c r="DL31" s="27">
        <v>0</v>
      </c>
      <c r="DM31" s="27">
        <v>0</v>
      </c>
      <c r="DN31" s="27">
        <v>0</v>
      </c>
      <c r="DO31" s="27">
        <v>0</v>
      </c>
      <c r="DP31" s="27">
        <v>0</v>
      </c>
      <c r="DQ31" s="27">
        <v>0</v>
      </c>
      <c r="DR31" s="27">
        <v>0</v>
      </c>
      <c r="DS31" s="27">
        <v>0</v>
      </c>
      <c r="DT31" s="27">
        <v>0</v>
      </c>
      <c r="DU31" s="27">
        <v>0</v>
      </c>
      <c r="DV31" s="27">
        <v>0</v>
      </c>
      <c r="DW31" s="27">
        <v>0</v>
      </c>
      <c r="DX31" s="27">
        <v>0</v>
      </c>
      <c r="DY31" s="27">
        <v>0</v>
      </c>
      <c r="DZ31" s="27">
        <v>0</v>
      </c>
      <c r="EA31" s="27">
        <v>0</v>
      </c>
      <c r="EB31" s="27">
        <v>0</v>
      </c>
      <c r="EC31" s="27">
        <v>2.0439637234926229E-4</v>
      </c>
      <c r="ED31" s="27">
        <v>0</v>
      </c>
      <c r="EE31" s="27">
        <v>0</v>
      </c>
      <c r="EF31" s="27">
        <v>0</v>
      </c>
      <c r="EG31" s="27">
        <v>0</v>
      </c>
      <c r="EH31" s="27">
        <v>0</v>
      </c>
      <c r="EI31" s="27">
        <v>0</v>
      </c>
      <c r="EJ31" s="27">
        <v>0</v>
      </c>
      <c r="EK31" s="27">
        <v>8.6225363490910272E-5</v>
      </c>
      <c r="EL31" s="27">
        <v>0</v>
      </c>
      <c r="EM31" s="27">
        <v>0</v>
      </c>
      <c r="EN31" s="27">
        <v>0</v>
      </c>
      <c r="EO31" s="27">
        <v>0</v>
      </c>
      <c r="EP31" s="27">
        <v>0</v>
      </c>
      <c r="EQ31" s="27">
        <v>0</v>
      </c>
      <c r="ER31" s="27">
        <v>0</v>
      </c>
      <c r="ES31" s="27">
        <v>0</v>
      </c>
      <c r="ET31" s="27">
        <v>0</v>
      </c>
      <c r="EU31" s="27">
        <v>0</v>
      </c>
      <c r="EV31" s="27">
        <v>0</v>
      </c>
      <c r="EW31" s="27">
        <v>0</v>
      </c>
      <c r="EX31" s="27">
        <v>0</v>
      </c>
      <c r="EY31" s="27">
        <v>0</v>
      </c>
      <c r="EZ31" s="27">
        <v>0</v>
      </c>
      <c r="FA31" s="27">
        <v>0</v>
      </c>
      <c r="FB31" s="27">
        <v>0</v>
      </c>
      <c r="FC31" s="27">
        <v>0</v>
      </c>
      <c r="FD31" s="27">
        <v>0</v>
      </c>
      <c r="FE31" s="27">
        <v>0</v>
      </c>
      <c r="FF31" s="27">
        <v>0</v>
      </c>
      <c r="FG31" s="27">
        <v>0</v>
      </c>
      <c r="FH31" s="27">
        <v>0</v>
      </c>
      <c r="FI31" s="27">
        <v>0</v>
      </c>
      <c r="FJ31" s="27">
        <v>0</v>
      </c>
      <c r="FK31" s="27">
        <v>4.3664210415105343E-7</v>
      </c>
      <c r="FL31" s="27">
        <v>0</v>
      </c>
      <c r="FM31" s="27">
        <v>0</v>
      </c>
      <c r="FN31" s="27">
        <v>3.3762304768329104E-3</v>
      </c>
      <c r="FO31" s="27">
        <v>1.4402028706868139E-3</v>
      </c>
      <c r="FP31" s="27">
        <v>4.7002785933194921E-3</v>
      </c>
      <c r="FQ31" s="27">
        <v>3.9749283791451014E-5</v>
      </c>
      <c r="FR31" s="27">
        <v>0</v>
      </c>
      <c r="FS31" s="27">
        <v>7.0591690872101324E-5</v>
      </c>
      <c r="FT31" s="27">
        <v>2.2223292753553882E-5</v>
      </c>
      <c r="FU31" s="27">
        <v>0</v>
      </c>
      <c r="FV31" s="27">
        <v>0</v>
      </c>
      <c r="FW31" s="27">
        <v>0</v>
      </c>
      <c r="FX31" s="27">
        <v>0</v>
      </c>
      <c r="FY31" s="27">
        <v>0</v>
      </c>
      <c r="FZ31" s="27">
        <v>0</v>
      </c>
      <c r="GA31" s="27">
        <v>0</v>
      </c>
      <c r="GB31" s="27">
        <v>0</v>
      </c>
      <c r="GC31" s="27">
        <v>0</v>
      </c>
      <c r="GD31" s="27">
        <v>0</v>
      </c>
      <c r="GE31" s="27">
        <v>9.1381944820591082E-4</v>
      </c>
      <c r="GF31" s="27">
        <v>0</v>
      </c>
      <c r="GG31" s="27">
        <v>0</v>
      </c>
      <c r="GH31" s="27">
        <v>0</v>
      </c>
      <c r="GI31" s="28">
        <v>7.8998540227578386E-4</v>
      </c>
    </row>
    <row r="32" spans="2:191" x14ac:dyDescent="0.4">
      <c r="B32" s="19" t="s">
        <v>27</v>
      </c>
      <c r="C32" s="20" t="s">
        <v>217</v>
      </c>
      <c r="D32" s="27">
        <v>0</v>
      </c>
      <c r="E32" s="27">
        <v>0</v>
      </c>
      <c r="F32" s="27">
        <v>0</v>
      </c>
      <c r="G32" s="27">
        <v>0</v>
      </c>
      <c r="H32" s="27">
        <v>0</v>
      </c>
      <c r="I32" s="27">
        <v>0</v>
      </c>
      <c r="J32" s="27">
        <v>0</v>
      </c>
      <c r="K32" s="27">
        <v>0</v>
      </c>
      <c r="L32" s="27">
        <v>0</v>
      </c>
      <c r="M32" s="27">
        <v>0</v>
      </c>
      <c r="N32" s="27">
        <v>0</v>
      </c>
      <c r="O32" s="27">
        <v>0</v>
      </c>
      <c r="P32" s="27">
        <v>0</v>
      </c>
      <c r="Q32" s="27">
        <v>0</v>
      </c>
      <c r="R32" s="27">
        <v>0</v>
      </c>
      <c r="S32" s="27">
        <v>0</v>
      </c>
      <c r="T32" s="27">
        <v>0</v>
      </c>
      <c r="U32" s="27">
        <v>0</v>
      </c>
      <c r="V32" s="27">
        <v>0</v>
      </c>
      <c r="W32" s="27">
        <v>0</v>
      </c>
      <c r="X32" s="27">
        <v>0</v>
      </c>
      <c r="Y32" s="27">
        <v>0</v>
      </c>
      <c r="Z32" s="27">
        <v>0</v>
      </c>
      <c r="AA32" s="27">
        <v>0</v>
      </c>
      <c r="AB32" s="27">
        <v>0</v>
      </c>
      <c r="AC32" s="27">
        <v>0</v>
      </c>
      <c r="AD32" s="27">
        <v>0</v>
      </c>
      <c r="AE32" s="27">
        <v>0</v>
      </c>
      <c r="AF32" s="27">
        <v>0</v>
      </c>
      <c r="AG32" s="27">
        <v>0</v>
      </c>
      <c r="AH32" s="27">
        <v>0</v>
      </c>
      <c r="AI32" s="27">
        <v>0</v>
      </c>
      <c r="AJ32" s="27">
        <v>0</v>
      </c>
      <c r="AK32" s="27">
        <v>0</v>
      </c>
      <c r="AL32" s="27">
        <v>0</v>
      </c>
      <c r="AM32" s="27">
        <v>0</v>
      </c>
      <c r="AN32" s="27">
        <v>0</v>
      </c>
      <c r="AO32" s="27">
        <v>0</v>
      </c>
      <c r="AP32" s="27">
        <v>0</v>
      </c>
      <c r="AQ32" s="27">
        <v>0</v>
      </c>
      <c r="AR32" s="27">
        <v>0</v>
      </c>
      <c r="AS32" s="27">
        <v>0</v>
      </c>
      <c r="AT32" s="27">
        <v>0</v>
      </c>
      <c r="AU32" s="27">
        <v>0</v>
      </c>
      <c r="AV32" s="27">
        <v>0</v>
      </c>
      <c r="AW32" s="27">
        <v>0</v>
      </c>
      <c r="AX32" s="27">
        <v>0</v>
      </c>
      <c r="AY32" s="27">
        <v>0</v>
      </c>
      <c r="AZ32" s="27">
        <v>0</v>
      </c>
      <c r="BA32" s="27">
        <v>0</v>
      </c>
      <c r="BB32" s="27">
        <v>0</v>
      </c>
      <c r="BC32" s="27">
        <v>0</v>
      </c>
      <c r="BD32" s="27">
        <v>0</v>
      </c>
      <c r="BE32" s="27">
        <v>0</v>
      </c>
      <c r="BF32" s="27">
        <v>0</v>
      </c>
      <c r="BG32" s="27">
        <v>0</v>
      </c>
      <c r="BH32" s="27">
        <v>0</v>
      </c>
      <c r="BI32" s="27">
        <v>0</v>
      </c>
      <c r="BJ32" s="27">
        <v>0</v>
      </c>
      <c r="BK32" s="27">
        <v>0</v>
      </c>
      <c r="BL32" s="27">
        <v>0</v>
      </c>
      <c r="BM32" s="27">
        <v>0</v>
      </c>
      <c r="BN32" s="27">
        <v>0</v>
      </c>
      <c r="BO32" s="27">
        <v>0</v>
      </c>
      <c r="BP32" s="27">
        <v>0</v>
      </c>
      <c r="BQ32" s="27">
        <v>0</v>
      </c>
      <c r="BR32" s="27">
        <v>0</v>
      </c>
      <c r="BS32" s="27">
        <v>0</v>
      </c>
      <c r="BT32" s="27">
        <v>0</v>
      </c>
      <c r="BU32" s="27">
        <v>0</v>
      </c>
      <c r="BV32" s="27">
        <v>0</v>
      </c>
      <c r="BW32" s="27">
        <v>0</v>
      </c>
      <c r="BX32" s="27">
        <v>0</v>
      </c>
      <c r="BY32" s="27">
        <v>0</v>
      </c>
      <c r="BZ32" s="27">
        <v>0</v>
      </c>
      <c r="CA32" s="27">
        <v>0</v>
      </c>
      <c r="CB32" s="27">
        <v>0</v>
      </c>
      <c r="CC32" s="27">
        <v>0</v>
      </c>
      <c r="CD32" s="27">
        <v>0</v>
      </c>
      <c r="CE32" s="27">
        <v>0</v>
      </c>
      <c r="CF32" s="27">
        <v>0</v>
      </c>
      <c r="CG32" s="27">
        <v>0</v>
      </c>
      <c r="CH32" s="27">
        <v>0</v>
      </c>
      <c r="CI32" s="27">
        <v>0</v>
      </c>
      <c r="CJ32" s="27">
        <v>0</v>
      </c>
      <c r="CK32" s="27">
        <v>0</v>
      </c>
      <c r="CL32" s="27">
        <v>0</v>
      </c>
      <c r="CM32" s="27">
        <v>0</v>
      </c>
      <c r="CN32" s="27">
        <v>0</v>
      </c>
      <c r="CO32" s="27">
        <v>0</v>
      </c>
      <c r="CP32" s="27">
        <v>0</v>
      </c>
      <c r="CQ32" s="27">
        <v>0</v>
      </c>
      <c r="CR32" s="27">
        <v>0</v>
      </c>
      <c r="CS32" s="27">
        <v>0</v>
      </c>
      <c r="CT32" s="27">
        <v>0</v>
      </c>
      <c r="CU32" s="27">
        <v>0</v>
      </c>
      <c r="CV32" s="27">
        <v>0</v>
      </c>
      <c r="CW32" s="27">
        <v>0</v>
      </c>
      <c r="CX32" s="27">
        <v>0</v>
      </c>
      <c r="CY32" s="27">
        <v>0</v>
      </c>
      <c r="CZ32" s="27">
        <v>0</v>
      </c>
      <c r="DA32" s="27">
        <v>0</v>
      </c>
      <c r="DB32" s="27">
        <v>0</v>
      </c>
      <c r="DC32" s="27">
        <v>0</v>
      </c>
      <c r="DD32" s="27">
        <v>0</v>
      </c>
      <c r="DE32" s="27">
        <v>0</v>
      </c>
      <c r="DF32" s="27">
        <v>0</v>
      </c>
      <c r="DG32" s="27">
        <v>0</v>
      </c>
      <c r="DH32" s="27">
        <v>0</v>
      </c>
      <c r="DI32" s="27">
        <v>0</v>
      </c>
      <c r="DJ32" s="27">
        <v>0</v>
      </c>
      <c r="DK32" s="27">
        <v>0</v>
      </c>
      <c r="DL32" s="27">
        <v>0</v>
      </c>
      <c r="DM32" s="27">
        <v>0</v>
      </c>
      <c r="DN32" s="27">
        <v>0</v>
      </c>
      <c r="DO32" s="27">
        <v>0</v>
      </c>
      <c r="DP32" s="27">
        <v>0</v>
      </c>
      <c r="DQ32" s="27">
        <v>0</v>
      </c>
      <c r="DR32" s="27">
        <v>0</v>
      </c>
      <c r="DS32" s="27">
        <v>0</v>
      </c>
      <c r="DT32" s="27">
        <v>0</v>
      </c>
      <c r="DU32" s="27">
        <v>0</v>
      </c>
      <c r="DV32" s="27">
        <v>0</v>
      </c>
      <c r="DW32" s="27">
        <v>0</v>
      </c>
      <c r="DX32" s="27">
        <v>0</v>
      </c>
      <c r="DY32" s="27">
        <v>0</v>
      </c>
      <c r="DZ32" s="27">
        <v>0</v>
      </c>
      <c r="EA32" s="27">
        <v>0</v>
      </c>
      <c r="EB32" s="27">
        <v>0</v>
      </c>
      <c r="EC32" s="27">
        <v>0</v>
      </c>
      <c r="ED32" s="27">
        <v>0</v>
      </c>
      <c r="EE32" s="27">
        <v>0</v>
      </c>
      <c r="EF32" s="27">
        <v>0</v>
      </c>
      <c r="EG32" s="27">
        <v>0</v>
      </c>
      <c r="EH32" s="27">
        <v>0</v>
      </c>
      <c r="EI32" s="27">
        <v>0</v>
      </c>
      <c r="EJ32" s="27">
        <v>0</v>
      </c>
      <c r="EK32" s="27">
        <v>0</v>
      </c>
      <c r="EL32" s="27">
        <v>0</v>
      </c>
      <c r="EM32" s="27">
        <v>0</v>
      </c>
      <c r="EN32" s="27">
        <v>0</v>
      </c>
      <c r="EO32" s="27">
        <v>0</v>
      </c>
      <c r="EP32" s="27">
        <v>0</v>
      </c>
      <c r="EQ32" s="27">
        <v>0</v>
      </c>
      <c r="ER32" s="27">
        <v>0</v>
      </c>
      <c r="ES32" s="27">
        <v>0</v>
      </c>
      <c r="ET32" s="27">
        <v>0</v>
      </c>
      <c r="EU32" s="27">
        <v>0</v>
      </c>
      <c r="EV32" s="27">
        <v>0</v>
      </c>
      <c r="EW32" s="27">
        <v>0</v>
      </c>
      <c r="EX32" s="27">
        <v>0</v>
      </c>
      <c r="EY32" s="27">
        <v>0</v>
      </c>
      <c r="EZ32" s="27">
        <v>0</v>
      </c>
      <c r="FA32" s="27">
        <v>0</v>
      </c>
      <c r="FB32" s="27">
        <v>0</v>
      </c>
      <c r="FC32" s="27">
        <v>0</v>
      </c>
      <c r="FD32" s="27">
        <v>0</v>
      </c>
      <c r="FE32" s="27">
        <v>0</v>
      </c>
      <c r="FF32" s="27">
        <v>0</v>
      </c>
      <c r="FG32" s="27">
        <v>0</v>
      </c>
      <c r="FH32" s="27">
        <v>0</v>
      </c>
      <c r="FI32" s="27">
        <v>0</v>
      </c>
      <c r="FJ32" s="27">
        <v>0</v>
      </c>
      <c r="FK32" s="27">
        <v>0</v>
      </c>
      <c r="FL32" s="27">
        <v>0</v>
      </c>
      <c r="FM32" s="27">
        <v>0</v>
      </c>
      <c r="FN32" s="27">
        <v>0</v>
      </c>
      <c r="FO32" s="27">
        <v>0</v>
      </c>
      <c r="FP32" s="27">
        <v>0</v>
      </c>
      <c r="FQ32" s="27">
        <v>0</v>
      </c>
      <c r="FR32" s="27">
        <v>0</v>
      </c>
      <c r="FS32" s="27">
        <v>0</v>
      </c>
      <c r="FT32" s="27">
        <v>0</v>
      </c>
      <c r="FU32" s="27">
        <v>0</v>
      </c>
      <c r="FV32" s="27">
        <v>0</v>
      </c>
      <c r="FW32" s="27">
        <v>0</v>
      </c>
      <c r="FX32" s="27">
        <v>0</v>
      </c>
      <c r="FY32" s="27">
        <v>0</v>
      </c>
      <c r="FZ32" s="27">
        <v>0</v>
      </c>
      <c r="GA32" s="27">
        <v>0</v>
      </c>
      <c r="GB32" s="27">
        <v>0</v>
      </c>
      <c r="GC32" s="27">
        <v>0</v>
      </c>
      <c r="GD32" s="27">
        <v>0</v>
      </c>
      <c r="GE32" s="27">
        <v>0</v>
      </c>
      <c r="GF32" s="27">
        <v>0</v>
      </c>
      <c r="GG32" s="27">
        <v>0</v>
      </c>
      <c r="GH32" s="27">
        <v>0</v>
      </c>
      <c r="GI32" s="28">
        <v>0</v>
      </c>
    </row>
    <row r="33" spans="2:191" x14ac:dyDescent="0.4">
      <c r="B33" s="19" t="s">
        <v>28</v>
      </c>
      <c r="C33" s="20" t="s">
        <v>218</v>
      </c>
      <c r="D33" s="27">
        <v>0</v>
      </c>
      <c r="E33" s="27">
        <v>0</v>
      </c>
      <c r="F33" s="27">
        <v>0</v>
      </c>
      <c r="G33" s="27">
        <v>0</v>
      </c>
      <c r="H33" s="27">
        <v>0</v>
      </c>
      <c r="I33" s="27">
        <v>0</v>
      </c>
      <c r="J33" s="27">
        <v>0</v>
      </c>
      <c r="K33" s="27">
        <v>5.1486785026961481E-5</v>
      </c>
      <c r="L33" s="27">
        <v>0</v>
      </c>
      <c r="M33" s="27">
        <v>0</v>
      </c>
      <c r="N33" s="27">
        <v>0</v>
      </c>
      <c r="O33" s="27">
        <v>0</v>
      </c>
      <c r="P33" s="27">
        <v>0</v>
      </c>
      <c r="Q33" s="27">
        <v>0</v>
      </c>
      <c r="R33" s="27">
        <v>0</v>
      </c>
      <c r="S33" s="27">
        <v>0</v>
      </c>
      <c r="T33" s="27">
        <v>2.2134925934716595E-6</v>
      </c>
      <c r="U33" s="27">
        <v>0</v>
      </c>
      <c r="V33" s="27">
        <v>0</v>
      </c>
      <c r="W33" s="27">
        <v>0</v>
      </c>
      <c r="X33" s="27">
        <v>0</v>
      </c>
      <c r="Y33" s="27">
        <v>0</v>
      </c>
      <c r="Z33" s="27">
        <v>0</v>
      </c>
      <c r="AA33" s="27">
        <v>0</v>
      </c>
      <c r="AB33" s="27">
        <v>0</v>
      </c>
      <c r="AC33" s="27">
        <v>0</v>
      </c>
      <c r="AD33" s="27">
        <v>0</v>
      </c>
      <c r="AE33" s="27">
        <v>4.068965517241379E-3</v>
      </c>
      <c r="AF33" s="27">
        <v>0.17961557157224273</v>
      </c>
      <c r="AG33" s="27">
        <v>0</v>
      </c>
      <c r="AH33" s="27">
        <v>0</v>
      </c>
      <c r="AI33" s="27">
        <v>3.3939104229450276E-2</v>
      </c>
      <c r="AJ33" s="27">
        <v>4.4967202289236188E-2</v>
      </c>
      <c r="AK33" s="27">
        <v>2.9666666666666664E-2</v>
      </c>
      <c r="AL33" s="27">
        <v>3.518164435946463E-2</v>
      </c>
      <c r="AM33" s="27">
        <v>0</v>
      </c>
      <c r="AN33" s="27">
        <v>8.3989501312335948E-5</v>
      </c>
      <c r="AO33" s="27">
        <v>1.9488100583744949E-4</v>
      </c>
      <c r="AP33" s="27">
        <v>0</v>
      </c>
      <c r="AQ33" s="27">
        <v>0</v>
      </c>
      <c r="AR33" s="27">
        <v>4.5801526717557251E-6</v>
      </c>
      <c r="AS33" s="27">
        <v>1.5397230320699709E-5</v>
      </c>
      <c r="AT33" s="27">
        <v>2.8380634390651084E-5</v>
      </c>
      <c r="AU33" s="27">
        <v>1.8380419891139336E-4</v>
      </c>
      <c r="AV33" s="27">
        <v>0</v>
      </c>
      <c r="AW33" s="27">
        <v>0</v>
      </c>
      <c r="AX33" s="27">
        <v>0</v>
      </c>
      <c r="AY33" s="27">
        <v>0</v>
      </c>
      <c r="AZ33" s="27">
        <v>0</v>
      </c>
      <c r="BA33" s="27">
        <v>0</v>
      </c>
      <c r="BB33" s="27">
        <v>0</v>
      </c>
      <c r="BC33" s="27">
        <v>0</v>
      </c>
      <c r="BD33" s="27">
        <v>0</v>
      </c>
      <c r="BE33" s="27">
        <v>0</v>
      </c>
      <c r="BF33" s="27">
        <v>0</v>
      </c>
      <c r="BG33" s="27">
        <v>0</v>
      </c>
      <c r="BH33" s="27">
        <v>0</v>
      </c>
      <c r="BI33" s="27">
        <v>0</v>
      </c>
      <c r="BJ33" s="27">
        <v>1.8071023324227776E-5</v>
      </c>
      <c r="BK33" s="27">
        <v>0</v>
      </c>
      <c r="BL33" s="27">
        <v>0</v>
      </c>
      <c r="BM33" s="27">
        <v>3.1047356089403941E-4</v>
      </c>
      <c r="BN33" s="27">
        <v>0</v>
      </c>
      <c r="BO33" s="27">
        <v>7.2839291123901855E-3</v>
      </c>
      <c r="BP33" s="27">
        <v>0</v>
      </c>
      <c r="BQ33" s="27">
        <v>4.5639780405405403E-3</v>
      </c>
      <c r="BR33" s="27">
        <v>3.2058754954534855E-7</v>
      </c>
      <c r="BS33" s="27">
        <v>0</v>
      </c>
      <c r="BT33" s="27">
        <v>0</v>
      </c>
      <c r="BU33" s="27">
        <v>0</v>
      </c>
      <c r="BV33" s="27">
        <v>4.1264162194394752E-5</v>
      </c>
      <c r="BW33" s="27">
        <v>0</v>
      </c>
      <c r="BX33" s="27">
        <v>0</v>
      </c>
      <c r="BY33" s="27">
        <v>0</v>
      </c>
      <c r="BZ33" s="27">
        <v>0</v>
      </c>
      <c r="CA33" s="27">
        <v>0</v>
      </c>
      <c r="CB33" s="27">
        <v>0</v>
      </c>
      <c r="CC33" s="27">
        <v>0</v>
      </c>
      <c r="CD33" s="27">
        <v>0</v>
      </c>
      <c r="CE33" s="27">
        <v>0</v>
      </c>
      <c r="CF33" s="27">
        <v>8.38030888030888E-4</v>
      </c>
      <c r="CG33" s="27">
        <v>0</v>
      </c>
      <c r="CH33" s="27">
        <v>0</v>
      </c>
      <c r="CI33" s="27">
        <v>0</v>
      </c>
      <c r="CJ33" s="27">
        <v>0</v>
      </c>
      <c r="CK33" s="27">
        <v>0</v>
      </c>
      <c r="CL33" s="27">
        <v>0</v>
      </c>
      <c r="CM33" s="27">
        <v>0</v>
      </c>
      <c r="CN33" s="27">
        <v>0</v>
      </c>
      <c r="CO33" s="27">
        <v>0</v>
      </c>
      <c r="CP33" s="27">
        <v>0</v>
      </c>
      <c r="CQ33" s="27">
        <v>0</v>
      </c>
      <c r="CR33" s="27">
        <v>0</v>
      </c>
      <c r="CS33" s="27">
        <v>0</v>
      </c>
      <c r="CT33" s="27">
        <v>0</v>
      </c>
      <c r="CU33" s="27">
        <v>0</v>
      </c>
      <c r="CV33" s="27">
        <v>0</v>
      </c>
      <c r="CW33" s="27">
        <v>0</v>
      </c>
      <c r="CX33" s="27">
        <v>0</v>
      </c>
      <c r="CY33" s="27">
        <v>0</v>
      </c>
      <c r="CZ33" s="27">
        <v>0</v>
      </c>
      <c r="DA33" s="27">
        <v>0</v>
      </c>
      <c r="DB33" s="27">
        <v>4.0359199044067063E-4</v>
      </c>
      <c r="DC33" s="27">
        <v>0</v>
      </c>
      <c r="DD33" s="27">
        <v>0</v>
      </c>
      <c r="DE33" s="27">
        <v>0</v>
      </c>
      <c r="DF33" s="27">
        <v>0</v>
      </c>
      <c r="DG33" s="27">
        <v>0</v>
      </c>
      <c r="DH33" s="27">
        <v>0</v>
      </c>
      <c r="DI33" s="27">
        <v>0</v>
      </c>
      <c r="DJ33" s="27">
        <v>0</v>
      </c>
      <c r="DK33" s="27">
        <v>0</v>
      </c>
      <c r="DL33" s="27">
        <v>0</v>
      </c>
      <c r="DM33" s="27">
        <v>1.1309796729329053E-5</v>
      </c>
      <c r="DN33" s="27">
        <v>0</v>
      </c>
      <c r="DO33" s="27">
        <v>0</v>
      </c>
      <c r="DP33" s="27">
        <v>0</v>
      </c>
      <c r="DQ33" s="27">
        <v>0</v>
      </c>
      <c r="DR33" s="27">
        <v>2.3626641770459801E-5</v>
      </c>
      <c r="DS33" s="27">
        <v>0</v>
      </c>
      <c r="DT33" s="27">
        <v>1.5168199911733073E-4</v>
      </c>
      <c r="DU33" s="27">
        <v>3.3444816053511705E-6</v>
      </c>
      <c r="DV33" s="27">
        <v>8.9126559714795006E-7</v>
      </c>
      <c r="DW33" s="27">
        <v>1.1209964412811388E-3</v>
      </c>
      <c r="DX33" s="27">
        <v>1.3353488742143369E-4</v>
      </c>
      <c r="DY33" s="27">
        <v>0</v>
      </c>
      <c r="DZ33" s="27">
        <v>0</v>
      </c>
      <c r="EA33" s="27">
        <v>0</v>
      </c>
      <c r="EB33" s="27">
        <v>0</v>
      </c>
      <c r="EC33" s="27">
        <v>0</v>
      </c>
      <c r="ED33" s="27">
        <v>0</v>
      </c>
      <c r="EE33" s="27">
        <v>0</v>
      </c>
      <c r="EF33" s="27">
        <v>0</v>
      </c>
      <c r="EG33" s="27">
        <v>0</v>
      </c>
      <c r="EH33" s="27">
        <v>0</v>
      </c>
      <c r="EI33" s="27">
        <v>0</v>
      </c>
      <c r="EJ33" s="27">
        <v>0</v>
      </c>
      <c r="EK33" s="27">
        <v>0</v>
      </c>
      <c r="EL33" s="27">
        <v>0</v>
      </c>
      <c r="EM33" s="27">
        <v>0</v>
      </c>
      <c r="EN33" s="27">
        <v>0</v>
      </c>
      <c r="EO33" s="27">
        <v>0</v>
      </c>
      <c r="EP33" s="27">
        <v>0</v>
      </c>
      <c r="EQ33" s="27">
        <v>0</v>
      </c>
      <c r="ER33" s="27">
        <v>0</v>
      </c>
      <c r="ES33" s="27">
        <v>0</v>
      </c>
      <c r="ET33" s="27">
        <v>0</v>
      </c>
      <c r="EU33" s="27">
        <v>0</v>
      </c>
      <c r="EV33" s="27">
        <v>0</v>
      </c>
      <c r="EW33" s="27">
        <v>0</v>
      </c>
      <c r="EX33" s="27">
        <v>0</v>
      </c>
      <c r="EY33" s="27">
        <v>0</v>
      </c>
      <c r="EZ33" s="27">
        <v>0</v>
      </c>
      <c r="FA33" s="27">
        <v>0</v>
      </c>
      <c r="FB33" s="27">
        <v>0</v>
      </c>
      <c r="FC33" s="27">
        <v>0</v>
      </c>
      <c r="FD33" s="27">
        <v>0</v>
      </c>
      <c r="FE33" s="27">
        <v>0</v>
      </c>
      <c r="FF33" s="27">
        <v>0</v>
      </c>
      <c r="FG33" s="27">
        <v>0</v>
      </c>
      <c r="FH33" s="27">
        <v>0</v>
      </c>
      <c r="FI33" s="27">
        <v>0</v>
      </c>
      <c r="FJ33" s="27">
        <v>0</v>
      </c>
      <c r="FK33" s="27">
        <v>8.0342147163793828E-7</v>
      </c>
      <c r="FL33" s="27">
        <v>0</v>
      </c>
      <c r="FM33" s="27">
        <v>0</v>
      </c>
      <c r="FN33" s="27">
        <v>0</v>
      </c>
      <c r="FO33" s="27">
        <v>0</v>
      </c>
      <c r="FP33" s="27">
        <v>0</v>
      </c>
      <c r="FQ33" s="27">
        <v>0</v>
      </c>
      <c r="FR33" s="27">
        <v>0</v>
      </c>
      <c r="FS33" s="27">
        <v>0</v>
      </c>
      <c r="FT33" s="27">
        <v>0</v>
      </c>
      <c r="FU33" s="27">
        <v>0</v>
      </c>
      <c r="FV33" s="27">
        <v>0</v>
      </c>
      <c r="FW33" s="27">
        <v>0</v>
      </c>
      <c r="FX33" s="27">
        <v>0</v>
      </c>
      <c r="FY33" s="27">
        <v>0</v>
      </c>
      <c r="FZ33" s="27">
        <v>0</v>
      </c>
      <c r="GA33" s="27">
        <v>5.8404050904970769E-8</v>
      </c>
      <c r="GB33" s="27">
        <v>0</v>
      </c>
      <c r="GC33" s="27">
        <v>0</v>
      </c>
      <c r="GD33" s="27">
        <v>0</v>
      </c>
      <c r="GE33" s="27">
        <v>4.1603690886697054E-6</v>
      </c>
      <c r="GF33" s="27">
        <v>3.0583676920945392E-4</v>
      </c>
      <c r="GG33" s="27">
        <v>0</v>
      </c>
      <c r="GH33" s="27">
        <v>1.1133219276394509E-5</v>
      </c>
      <c r="GI33" s="28">
        <v>4.6578249322311684E-4</v>
      </c>
    </row>
    <row r="34" spans="2:191" x14ac:dyDescent="0.4">
      <c r="B34" s="19" t="s">
        <v>29</v>
      </c>
      <c r="C34" s="20" t="s">
        <v>219</v>
      </c>
      <c r="D34" s="27">
        <v>6.9000224250728823E-5</v>
      </c>
      <c r="E34" s="27">
        <v>0</v>
      </c>
      <c r="F34" s="27">
        <v>0</v>
      </c>
      <c r="G34" s="27">
        <v>0</v>
      </c>
      <c r="H34" s="27">
        <v>0</v>
      </c>
      <c r="I34" s="27">
        <v>0</v>
      </c>
      <c r="J34" s="27">
        <v>0</v>
      </c>
      <c r="K34" s="27">
        <v>4.3536619691915954E-6</v>
      </c>
      <c r="L34" s="27">
        <v>2.3912314226938791E-6</v>
      </c>
      <c r="M34" s="27">
        <v>0</v>
      </c>
      <c r="N34" s="27">
        <v>8.0010668089078535E-4</v>
      </c>
      <c r="O34" s="27">
        <v>0</v>
      </c>
      <c r="P34" s="27">
        <v>3.270329823663816E-5</v>
      </c>
      <c r="Q34" s="27">
        <v>0</v>
      </c>
      <c r="R34" s="27">
        <v>0</v>
      </c>
      <c r="S34" s="27">
        <v>0</v>
      </c>
      <c r="T34" s="27">
        <v>0</v>
      </c>
      <c r="U34" s="27">
        <v>0</v>
      </c>
      <c r="V34" s="27">
        <v>0</v>
      </c>
      <c r="W34" s="27">
        <v>0</v>
      </c>
      <c r="X34" s="27">
        <v>0</v>
      </c>
      <c r="Y34" s="27">
        <v>0</v>
      </c>
      <c r="Z34" s="27">
        <v>0</v>
      </c>
      <c r="AA34" s="27">
        <v>0</v>
      </c>
      <c r="AB34" s="27">
        <v>3.103529044347283E-6</v>
      </c>
      <c r="AC34" s="27">
        <v>0</v>
      </c>
      <c r="AD34" s="27">
        <v>0</v>
      </c>
      <c r="AE34" s="27">
        <v>1.0827586206896552E-2</v>
      </c>
      <c r="AF34" s="27">
        <v>1.2051625879986591E-4</v>
      </c>
      <c r="AG34" s="27">
        <v>0</v>
      </c>
      <c r="AH34" s="27">
        <v>1.1714285714285713E-3</v>
      </c>
      <c r="AI34" s="27">
        <v>4.4039280889535482E-3</v>
      </c>
      <c r="AJ34" s="27">
        <v>6.7124367158265474E-2</v>
      </c>
      <c r="AK34" s="27">
        <v>5.2218637992831544E-2</v>
      </c>
      <c r="AL34" s="27">
        <v>0.13178691310813681</v>
      </c>
      <c r="AM34" s="27">
        <v>0</v>
      </c>
      <c r="AN34" s="27">
        <v>7.6407115777194515E-5</v>
      </c>
      <c r="AO34" s="27">
        <v>3.647171082173327E-3</v>
      </c>
      <c r="AP34" s="27">
        <v>0</v>
      </c>
      <c r="AQ34" s="27">
        <v>5.2894211576846309E-4</v>
      </c>
      <c r="AR34" s="27">
        <v>0</v>
      </c>
      <c r="AS34" s="27">
        <v>0</v>
      </c>
      <c r="AT34" s="27">
        <v>6.1741791875347812E-4</v>
      </c>
      <c r="AU34" s="27">
        <v>6.1317436220239207E-5</v>
      </c>
      <c r="AV34" s="27">
        <v>1.4285714285714287E-4</v>
      </c>
      <c r="AW34" s="27">
        <v>0</v>
      </c>
      <c r="AX34" s="27">
        <v>0</v>
      </c>
      <c r="AY34" s="27">
        <v>0</v>
      </c>
      <c r="AZ34" s="27">
        <v>0</v>
      </c>
      <c r="BA34" s="27">
        <v>0</v>
      </c>
      <c r="BB34" s="27">
        <v>0</v>
      </c>
      <c r="BC34" s="27">
        <v>0</v>
      </c>
      <c r="BD34" s="27">
        <v>0</v>
      </c>
      <c r="BE34" s="27">
        <v>0</v>
      </c>
      <c r="BF34" s="27">
        <v>0</v>
      </c>
      <c r="BG34" s="27">
        <v>0</v>
      </c>
      <c r="BH34" s="27">
        <v>3.7871615224389319E-7</v>
      </c>
      <c r="BI34" s="27">
        <v>0</v>
      </c>
      <c r="BJ34" s="27">
        <v>4.4126917419625969E-5</v>
      </c>
      <c r="BK34" s="27">
        <v>0</v>
      </c>
      <c r="BL34" s="27">
        <v>0</v>
      </c>
      <c r="BM34" s="27">
        <v>1.8288142019657979E-4</v>
      </c>
      <c r="BN34" s="27">
        <v>6.4814814814814813E-3</v>
      </c>
      <c r="BO34" s="27">
        <v>8.6134504695546798E-3</v>
      </c>
      <c r="BP34" s="27">
        <v>0</v>
      </c>
      <c r="BQ34" s="27">
        <v>6.4254645270270276E-3</v>
      </c>
      <c r="BR34" s="27">
        <v>5.2459780834693412E-7</v>
      </c>
      <c r="BS34" s="27">
        <v>4.7275735728637279E-7</v>
      </c>
      <c r="BT34" s="27">
        <v>0</v>
      </c>
      <c r="BU34" s="27">
        <v>0</v>
      </c>
      <c r="BV34" s="27">
        <v>2.999165175909362E-3</v>
      </c>
      <c r="BW34" s="27">
        <v>0</v>
      </c>
      <c r="BX34" s="27">
        <v>0</v>
      </c>
      <c r="BY34" s="27">
        <v>0</v>
      </c>
      <c r="BZ34" s="27">
        <v>0</v>
      </c>
      <c r="CA34" s="27">
        <v>0</v>
      </c>
      <c r="CB34" s="27">
        <v>3.1800391389432482E-6</v>
      </c>
      <c r="CC34" s="27">
        <v>0</v>
      </c>
      <c r="CD34" s="27">
        <v>0</v>
      </c>
      <c r="CE34" s="27">
        <v>0</v>
      </c>
      <c r="CF34" s="27">
        <v>6.4054054054054059E-4</v>
      </c>
      <c r="CG34" s="27">
        <v>2.9791816223977028E-5</v>
      </c>
      <c r="CH34" s="27">
        <v>0</v>
      </c>
      <c r="CI34" s="27">
        <v>3.3678045209115035E-5</v>
      </c>
      <c r="CJ34" s="27">
        <v>0</v>
      </c>
      <c r="CK34" s="27">
        <v>3.0997376733229826E-5</v>
      </c>
      <c r="CL34" s="27">
        <v>0</v>
      </c>
      <c r="CM34" s="27">
        <v>0</v>
      </c>
      <c r="CN34" s="27">
        <v>2.4654717113411697E-5</v>
      </c>
      <c r="CO34" s="27">
        <v>1.6645326504481432E-5</v>
      </c>
      <c r="CP34" s="27">
        <v>6.7449678709732327E-6</v>
      </c>
      <c r="CQ34" s="27">
        <v>0</v>
      </c>
      <c r="CR34" s="27">
        <v>0</v>
      </c>
      <c r="CS34" s="27">
        <v>9.5238095238095241E-5</v>
      </c>
      <c r="CT34" s="27">
        <v>5.617977528089888E-6</v>
      </c>
      <c r="CU34" s="27">
        <v>4.8500555349870418E-6</v>
      </c>
      <c r="CV34" s="27">
        <v>0</v>
      </c>
      <c r="CW34" s="27">
        <v>3.9646106182741745E-4</v>
      </c>
      <c r="CX34" s="27">
        <v>2.2264690056960499E-7</v>
      </c>
      <c r="CY34" s="27">
        <v>0</v>
      </c>
      <c r="CZ34" s="27">
        <v>0</v>
      </c>
      <c r="DA34" s="27">
        <v>2.0774557578866377E-5</v>
      </c>
      <c r="DB34" s="27">
        <v>6.7386030343628917E-5</v>
      </c>
      <c r="DC34" s="27">
        <v>6.3371356147021544E-6</v>
      </c>
      <c r="DD34" s="27">
        <v>0</v>
      </c>
      <c r="DE34" s="27">
        <v>2.0007378102301205E-4</v>
      </c>
      <c r="DF34" s="27">
        <v>6.4580657001284643E-5</v>
      </c>
      <c r="DG34" s="27">
        <v>0</v>
      </c>
      <c r="DH34" s="27">
        <v>2.7829099307159359E-4</v>
      </c>
      <c r="DI34" s="27">
        <v>0</v>
      </c>
      <c r="DJ34" s="27">
        <v>0</v>
      </c>
      <c r="DK34" s="27">
        <v>3.8010760506034609E-4</v>
      </c>
      <c r="DL34" s="27">
        <v>0</v>
      </c>
      <c r="DM34" s="27">
        <v>1.1477915329359619E-4</v>
      </c>
      <c r="DN34" s="27">
        <v>0</v>
      </c>
      <c r="DO34" s="27">
        <v>0</v>
      </c>
      <c r="DP34" s="27">
        <v>0</v>
      </c>
      <c r="DQ34" s="27">
        <v>0</v>
      </c>
      <c r="DR34" s="27">
        <v>3.6615459695728741E-4</v>
      </c>
      <c r="DS34" s="27">
        <v>0</v>
      </c>
      <c r="DT34" s="27">
        <v>4.9960794059550177E-4</v>
      </c>
      <c r="DU34" s="27">
        <v>4.6822742474916388E-5</v>
      </c>
      <c r="DV34" s="27">
        <v>7.1301247771836004E-6</v>
      </c>
      <c r="DW34" s="27">
        <v>4.1174377224199293E-3</v>
      </c>
      <c r="DX34" s="27">
        <v>2.7402339088232946E-4</v>
      </c>
      <c r="DY34" s="27">
        <v>0</v>
      </c>
      <c r="DZ34" s="27">
        <v>2.6151345682870476E-5</v>
      </c>
      <c r="EA34" s="27">
        <v>2.8869946013336051E-5</v>
      </c>
      <c r="EB34" s="27">
        <v>2.4647628467743552E-4</v>
      </c>
      <c r="EC34" s="27">
        <v>0</v>
      </c>
      <c r="ED34" s="27">
        <v>0</v>
      </c>
      <c r="EE34" s="27">
        <v>0</v>
      </c>
      <c r="EF34" s="27">
        <v>0</v>
      </c>
      <c r="EG34" s="27">
        <v>0</v>
      </c>
      <c r="EH34" s="27">
        <v>9.1600108989817179E-6</v>
      </c>
      <c r="EI34" s="27">
        <v>4.2836570375666014E-7</v>
      </c>
      <c r="EJ34" s="27">
        <v>1.7701870547236974E-5</v>
      </c>
      <c r="EK34" s="27">
        <v>3.14639149694555E-5</v>
      </c>
      <c r="EL34" s="27">
        <v>1.0128056908423408E-6</v>
      </c>
      <c r="EM34" s="27">
        <v>0</v>
      </c>
      <c r="EN34" s="27">
        <v>0</v>
      </c>
      <c r="EO34" s="27">
        <v>0</v>
      </c>
      <c r="EP34" s="27">
        <v>0</v>
      </c>
      <c r="EQ34" s="27">
        <v>2.4656123903658115E-5</v>
      </c>
      <c r="ER34" s="27">
        <v>1.4439494906468173E-5</v>
      </c>
      <c r="ES34" s="27">
        <v>1.299253729059533E-5</v>
      </c>
      <c r="ET34" s="27">
        <v>7.3788807455424338E-8</v>
      </c>
      <c r="EU34" s="27">
        <v>0</v>
      </c>
      <c r="EV34" s="27">
        <v>0</v>
      </c>
      <c r="EW34" s="27">
        <v>0</v>
      </c>
      <c r="EX34" s="27">
        <v>2.2895788936050303E-4</v>
      </c>
      <c r="EY34" s="27">
        <v>0</v>
      </c>
      <c r="EZ34" s="27">
        <v>0</v>
      </c>
      <c r="FA34" s="27">
        <v>8.8245184135187905E-6</v>
      </c>
      <c r="FB34" s="27">
        <v>1.0421616934710655E-5</v>
      </c>
      <c r="FC34" s="27">
        <v>2.7689556385648574E-4</v>
      </c>
      <c r="FD34" s="27">
        <v>0</v>
      </c>
      <c r="FE34" s="27">
        <v>0</v>
      </c>
      <c r="FF34" s="27">
        <v>0</v>
      </c>
      <c r="FG34" s="27">
        <v>1.7421407783022637E-7</v>
      </c>
      <c r="FH34" s="27">
        <v>4.3893747792618404E-5</v>
      </c>
      <c r="FI34" s="27">
        <v>0</v>
      </c>
      <c r="FJ34" s="27">
        <v>2.1557956726345401E-5</v>
      </c>
      <c r="FK34" s="27">
        <v>1.568418438110584E-5</v>
      </c>
      <c r="FL34" s="27">
        <v>3.2425756205400387E-6</v>
      </c>
      <c r="FM34" s="27">
        <v>1.3293372408516717E-7</v>
      </c>
      <c r="FN34" s="27">
        <v>3.6988976483580068E-7</v>
      </c>
      <c r="FO34" s="27">
        <v>3.0381142522056222E-8</v>
      </c>
      <c r="FP34" s="27">
        <v>0</v>
      </c>
      <c r="FQ34" s="27">
        <v>4.5177600080151373E-6</v>
      </c>
      <c r="FR34" s="27">
        <v>1.7969593613973155E-4</v>
      </c>
      <c r="FS34" s="27">
        <v>5.5942860059188756E-6</v>
      </c>
      <c r="FT34" s="27">
        <v>4.7540968042412729E-6</v>
      </c>
      <c r="FU34" s="27">
        <v>1.2990343901022613E-5</v>
      </c>
      <c r="FV34" s="27">
        <v>1.6438430024726688E-5</v>
      </c>
      <c r="FW34" s="27">
        <v>0</v>
      </c>
      <c r="FX34" s="27">
        <v>0</v>
      </c>
      <c r="FY34" s="27">
        <v>1.9879986180096275E-6</v>
      </c>
      <c r="FZ34" s="27">
        <v>0</v>
      </c>
      <c r="GA34" s="27">
        <v>3.5883448876014038E-5</v>
      </c>
      <c r="GB34" s="27">
        <v>4.9830706934893967E-5</v>
      </c>
      <c r="GC34" s="27">
        <v>7.4900373141175596E-8</v>
      </c>
      <c r="GD34" s="27">
        <v>3.1727341672930125E-5</v>
      </c>
      <c r="GE34" s="27">
        <v>2.2363188591683258E-4</v>
      </c>
      <c r="GF34" s="27">
        <v>8.0502219185804858E-6</v>
      </c>
      <c r="GG34" s="27">
        <v>1.8607330312063377E-3</v>
      </c>
      <c r="GH34" s="27">
        <v>9.7510914840968625E-5</v>
      </c>
      <c r="GI34" s="28">
        <v>2.3562238355929349E-4</v>
      </c>
    </row>
    <row r="35" spans="2:191" x14ac:dyDescent="0.4">
      <c r="B35" s="19" t="s">
        <v>30</v>
      </c>
      <c r="C35" s="20" t="s">
        <v>220</v>
      </c>
      <c r="D35" s="27">
        <v>0</v>
      </c>
      <c r="E35" s="27">
        <v>0</v>
      </c>
      <c r="F35" s="27">
        <v>0</v>
      </c>
      <c r="G35" s="27">
        <v>0</v>
      </c>
      <c r="H35" s="27">
        <v>0</v>
      </c>
      <c r="I35" s="27">
        <v>0</v>
      </c>
      <c r="J35" s="27">
        <v>0</v>
      </c>
      <c r="K35" s="27">
        <v>0</v>
      </c>
      <c r="L35" s="27">
        <v>0</v>
      </c>
      <c r="M35" s="27">
        <v>0</v>
      </c>
      <c r="N35" s="27">
        <v>0</v>
      </c>
      <c r="O35" s="27">
        <v>0</v>
      </c>
      <c r="P35" s="27">
        <v>0</v>
      </c>
      <c r="Q35" s="27">
        <v>0</v>
      </c>
      <c r="R35" s="27">
        <v>0</v>
      </c>
      <c r="S35" s="27">
        <v>0</v>
      </c>
      <c r="T35" s="27">
        <v>0</v>
      </c>
      <c r="U35" s="27">
        <v>0</v>
      </c>
      <c r="V35" s="27">
        <v>0</v>
      </c>
      <c r="W35" s="27">
        <v>0</v>
      </c>
      <c r="X35" s="27">
        <v>0</v>
      </c>
      <c r="Y35" s="27">
        <v>0</v>
      </c>
      <c r="Z35" s="27">
        <v>0</v>
      </c>
      <c r="AA35" s="27">
        <v>0</v>
      </c>
      <c r="AB35" s="27">
        <v>0</v>
      </c>
      <c r="AC35" s="27">
        <v>0</v>
      </c>
      <c r="AD35" s="27">
        <v>0</v>
      </c>
      <c r="AE35" s="27">
        <v>0</v>
      </c>
      <c r="AF35" s="27">
        <v>0</v>
      </c>
      <c r="AG35" s="27">
        <v>0</v>
      </c>
      <c r="AH35" s="27">
        <v>0</v>
      </c>
      <c r="AI35" s="27">
        <v>0</v>
      </c>
      <c r="AJ35" s="27">
        <v>6.0235307065815542E-2</v>
      </c>
      <c r="AK35" s="27">
        <v>4.4193548387096777E-2</v>
      </c>
      <c r="AL35" s="27">
        <v>0</v>
      </c>
      <c r="AM35" s="27">
        <v>0</v>
      </c>
      <c r="AN35" s="27">
        <v>0</v>
      </c>
      <c r="AO35" s="27">
        <v>0</v>
      </c>
      <c r="AP35" s="27">
        <v>0</v>
      </c>
      <c r="AQ35" s="27">
        <v>0</v>
      </c>
      <c r="AR35" s="27">
        <v>0</v>
      </c>
      <c r="AS35" s="27">
        <v>0</v>
      </c>
      <c r="AT35" s="27">
        <v>0</v>
      </c>
      <c r="AU35" s="27">
        <v>0</v>
      </c>
      <c r="AV35" s="27">
        <v>0</v>
      </c>
      <c r="AW35" s="27">
        <v>0</v>
      </c>
      <c r="AX35" s="27">
        <v>0</v>
      </c>
      <c r="AY35" s="27">
        <v>0</v>
      </c>
      <c r="AZ35" s="27">
        <v>0</v>
      </c>
      <c r="BA35" s="27">
        <v>0</v>
      </c>
      <c r="BB35" s="27">
        <v>0</v>
      </c>
      <c r="BC35" s="27">
        <v>0</v>
      </c>
      <c r="BD35" s="27">
        <v>0</v>
      </c>
      <c r="BE35" s="27">
        <v>0</v>
      </c>
      <c r="BF35" s="27">
        <v>0</v>
      </c>
      <c r="BG35" s="27">
        <v>0</v>
      </c>
      <c r="BH35" s="27">
        <v>0</v>
      </c>
      <c r="BI35" s="27">
        <v>0</v>
      </c>
      <c r="BJ35" s="27">
        <v>0</v>
      </c>
      <c r="BK35" s="27">
        <v>0</v>
      </c>
      <c r="BL35" s="27">
        <v>0</v>
      </c>
      <c r="BM35" s="27">
        <v>3.6943777404019095E-7</v>
      </c>
      <c r="BN35" s="27">
        <v>0</v>
      </c>
      <c r="BO35" s="27">
        <v>1.5904271432899122E-6</v>
      </c>
      <c r="BP35" s="27">
        <v>0</v>
      </c>
      <c r="BQ35" s="27">
        <v>1.752533783783784E-5</v>
      </c>
      <c r="BR35" s="27">
        <v>0</v>
      </c>
      <c r="BS35" s="27">
        <v>0</v>
      </c>
      <c r="BT35" s="27">
        <v>0</v>
      </c>
      <c r="BU35" s="27">
        <v>0</v>
      </c>
      <c r="BV35" s="27">
        <v>0</v>
      </c>
      <c r="BW35" s="27">
        <v>0</v>
      </c>
      <c r="BX35" s="27">
        <v>0</v>
      </c>
      <c r="BY35" s="27">
        <v>0</v>
      </c>
      <c r="BZ35" s="27">
        <v>0</v>
      </c>
      <c r="CA35" s="27">
        <v>0</v>
      </c>
      <c r="CB35" s="27">
        <v>0</v>
      </c>
      <c r="CC35" s="27">
        <v>0</v>
      </c>
      <c r="CD35" s="27">
        <v>0</v>
      </c>
      <c r="CE35" s="27">
        <v>0</v>
      </c>
      <c r="CF35" s="27">
        <v>0</v>
      </c>
      <c r="CG35" s="27">
        <v>0</v>
      </c>
      <c r="CH35" s="27">
        <v>0</v>
      </c>
      <c r="CI35" s="27">
        <v>0</v>
      </c>
      <c r="CJ35" s="27">
        <v>0</v>
      </c>
      <c r="CK35" s="27">
        <v>0</v>
      </c>
      <c r="CL35" s="27">
        <v>0</v>
      </c>
      <c r="CM35" s="27">
        <v>0</v>
      </c>
      <c r="CN35" s="27">
        <v>0</v>
      </c>
      <c r="CO35" s="27">
        <v>0</v>
      </c>
      <c r="CP35" s="27">
        <v>0</v>
      </c>
      <c r="CQ35" s="27">
        <v>0</v>
      </c>
      <c r="CR35" s="27">
        <v>0</v>
      </c>
      <c r="CS35" s="27">
        <v>0</v>
      </c>
      <c r="CT35" s="27">
        <v>0</v>
      </c>
      <c r="CU35" s="27">
        <v>0</v>
      </c>
      <c r="CV35" s="27">
        <v>0</v>
      </c>
      <c r="CW35" s="27">
        <v>0</v>
      </c>
      <c r="CX35" s="27">
        <v>0</v>
      </c>
      <c r="CY35" s="27">
        <v>0</v>
      </c>
      <c r="CZ35" s="27">
        <v>0</v>
      </c>
      <c r="DA35" s="27">
        <v>0</v>
      </c>
      <c r="DB35" s="27">
        <v>0</v>
      </c>
      <c r="DC35" s="27">
        <v>0</v>
      </c>
      <c r="DD35" s="27">
        <v>0</v>
      </c>
      <c r="DE35" s="27">
        <v>0</v>
      </c>
      <c r="DF35" s="27">
        <v>0</v>
      </c>
      <c r="DG35" s="27">
        <v>0</v>
      </c>
      <c r="DH35" s="27">
        <v>0</v>
      </c>
      <c r="DI35" s="27">
        <v>0</v>
      </c>
      <c r="DJ35" s="27">
        <v>0</v>
      </c>
      <c r="DK35" s="27">
        <v>0</v>
      </c>
      <c r="DL35" s="27">
        <v>0</v>
      </c>
      <c r="DM35" s="27">
        <v>0</v>
      </c>
      <c r="DN35" s="27">
        <v>0</v>
      </c>
      <c r="DO35" s="27">
        <v>0</v>
      </c>
      <c r="DP35" s="27">
        <v>0</v>
      </c>
      <c r="DQ35" s="27">
        <v>0</v>
      </c>
      <c r="DR35" s="27">
        <v>0</v>
      </c>
      <c r="DS35" s="27">
        <v>0</v>
      </c>
      <c r="DT35" s="27">
        <v>0</v>
      </c>
      <c r="DU35" s="27">
        <v>0</v>
      </c>
      <c r="DV35" s="27">
        <v>0</v>
      </c>
      <c r="DW35" s="27">
        <v>2.1352313167259786E-5</v>
      </c>
      <c r="DX35" s="27">
        <v>1.6994192059829741E-5</v>
      </c>
      <c r="DY35" s="27">
        <v>0</v>
      </c>
      <c r="DZ35" s="27">
        <v>0</v>
      </c>
      <c r="EA35" s="27">
        <v>0</v>
      </c>
      <c r="EB35" s="27">
        <v>0</v>
      </c>
      <c r="EC35" s="27">
        <v>0</v>
      </c>
      <c r="ED35" s="27">
        <v>0</v>
      </c>
      <c r="EE35" s="27">
        <v>0</v>
      </c>
      <c r="EF35" s="27">
        <v>0</v>
      </c>
      <c r="EG35" s="27">
        <v>0</v>
      </c>
      <c r="EH35" s="27">
        <v>0</v>
      </c>
      <c r="EI35" s="27">
        <v>0</v>
      </c>
      <c r="EJ35" s="27">
        <v>0</v>
      </c>
      <c r="EK35" s="27">
        <v>0</v>
      </c>
      <c r="EL35" s="27">
        <v>0</v>
      </c>
      <c r="EM35" s="27">
        <v>0</v>
      </c>
      <c r="EN35" s="27">
        <v>0</v>
      </c>
      <c r="EO35" s="27">
        <v>0</v>
      </c>
      <c r="EP35" s="27">
        <v>0</v>
      </c>
      <c r="EQ35" s="27">
        <v>0</v>
      </c>
      <c r="ER35" s="27">
        <v>0</v>
      </c>
      <c r="ES35" s="27">
        <v>0</v>
      </c>
      <c r="ET35" s="27">
        <v>0</v>
      </c>
      <c r="EU35" s="27">
        <v>0</v>
      </c>
      <c r="EV35" s="27">
        <v>0</v>
      </c>
      <c r="EW35" s="27">
        <v>0</v>
      </c>
      <c r="EX35" s="27">
        <v>0</v>
      </c>
      <c r="EY35" s="27">
        <v>0</v>
      </c>
      <c r="EZ35" s="27">
        <v>0</v>
      </c>
      <c r="FA35" s="27">
        <v>0</v>
      </c>
      <c r="FB35" s="27">
        <v>0</v>
      </c>
      <c r="FC35" s="27">
        <v>0</v>
      </c>
      <c r="FD35" s="27">
        <v>0</v>
      </c>
      <c r="FE35" s="27">
        <v>0</v>
      </c>
      <c r="FF35" s="27">
        <v>0</v>
      </c>
      <c r="FG35" s="27">
        <v>0</v>
      </c>
      <c r="FH35" s="27">
        <v>0</v>
      </c>
      <c r="FI35" s="27">
        <v>0</v>
      </c>
      <c r="FJ35" s="27">
        <v>0</v>
      </c>
      <c r="FK35" s="27">
        <v>0</v>
      </c>
      <c r="FL35" s="27">
        <v>0</v>
      </c>
      <c r="FM35" s="27">
        <v>0</v>
      </c>
      <c r="FN35" s="27">
        <v>0</v>
      </c>
      <c r="FO35" s="27">
        <v>0</v>
      </c>
      <c r="FP35" s="27">
        <v>0</v>
      </c>
      <c r="FQ35" s="27">
        <v>0</v>
      </c>
      <c r="FR35" s="27">
        <v>0</v>
      </c>
      <c r="FS35" s="27">
        <v>0</v>
      </c>
      <c r="FT35" s="27">
        <v>0</v>
      </c>
      <c r="FU35" s="27">
        <v>0</v>
      </c>
      <c r="FV35" s="27">
        <v>0</v>
      </c>
      <c r="FW35" s="27">
        <v>0</v>
      </c>
      <c r="FX35" s="27">
        <v>0</v>
      </c>
      <c r="FY35" s="27">
        <v>0</v>
      </c>
      <c r="FZ35" s="27">
        <v>0</v>
      </c>
      <c r="GA35" s="27">
        <v>5.8404050904970769E-8</v>
      </c>
      <c r="GB35" s="27">
        <v>0</v>
      </c>
      <c r="GC35" s="27">
        <v>0</v>
      </c>
      <c r="GD35" s="27">
        <v>0</v>
      </c>
      <c r="GE35" s="27">
        <v>2.0560897426630205E-6</v>
      </c>
      <c r="GF35" s="27">
        <v>0</v>
      </c>
      <c r="GG35" s="27">
        <v>0</v>
      </c>
      <c r="GH35" s="27">
        <v>6.3497448344455363E-7</v>
      </c>
      <c r="GI35" s="28">
        <v>4.3811772554073934E-5</v>
      </c>
    </row>
    <row r="36" spans="2:191" x14ac:dyDescent="0.4">
      <c r="B36" s="19" t="s">
        <v>31</v>
      </c>
      <c r="C36" s="20" t="s">
        <v>221</v>
      </c>
      <c r="D36" s="27">
        <v>0</v>
      </c>
      <c r="E36" s="27">
        <v>0</v>
      </c>
      <c r="F36" s="27">
        <v>0</v>
      </c>
      <c r="G36" s="27">
        <v>0</v>
      </c>
      <c r="H36" s="27">
        <v>0</v>
      </c>
      <c r="I36" s="27">
        <v>0</v>
      </c>
      <c r="J36" s="27">
        <v>0</v>
      </c>
      <c r="K36" s="27">
        <v>0</v>
      </c>
      <c r="L36" s="27">
        <v>0</v>
      </c>
      <c r="M36" s="27">
        <v>0</v>
      </c>
      <c r="N36" s="27">
        <v>0</v>
      </c>
      <c r="O36" s="27">
        <v>0</v>
      </c>
      <c r="P36" s="27">
        <v>0</v>
      </c>
      <c r="Q36" s="27">
        <v>0</v>
      </c>
      <c r="R36" s="27">
        <v>0</v>
      </c>
      <c r="S36" s="27">
        <v>0</v>
      </c>
      <c r="T36" s="27">
        <v>0</v>
      </c>
      <c r="U36" s="27">
        <v>0</v>
      </c>
      <c r="V36" s="27">
        <v>0</v>
      </c>
      <c r="W36" s="27">
        <v>0</v>
      </c>
      <c r="X36" s="27">
        <v>0</v>
      </c>
      <c r="Y36" s="27">
        <v>0</v>
      </c>
      <c r="Z36" s="27">
        <v>0</v>
      </c>
      <c r="AA36" s="27">
        <v>0</v>
      </c>
      <c r="AB36" s="27">
        <v>0</v>
      </c>
      <c r="AC36" s="27">
        <v>0</v>
      </c>
      <c r="AD36" s="27">
        <v>0</v>
      </c>
      <c r="AE36" s="27">
        <v>6.3413793103448274E-2</v>
      </c>
      <c r="AF36" s="27">
        <v>0.16549455246396247</v>
      </c>
      <c r="AG36" s="27">
        <v>0</v>
      </c>
      <c r="AH36" s="27">
        <v>0</v>
      </c>
      <c r="AI36" s="27">
        <v>0.16515577262807857</v>
      </c>
      <c r="AJ36" s="27">
        <v>6.9483160906889732E-2</v>
      </c>
      <c r="AK36" s="27">
        <v>3.5673835125448028E-2</v>
      </c>
      <c r="AL36" s="27">
        <v>1.4300191204588912E-2</v>
      </c>
      <c r="AM36" s="27">
        <v>0</v>
      </c>
      <c r="AN36" s="27">
        <v>0</v>
      </c>
      <c r="AO36" s="27">
        <v>0</v>
      </c>
      <c r="AP36" s="27">
        <v>0</v>
      </c>
      <c r="AQ36" s="27">
        <v>0</v>
      </c>
      <c r="AR36" s="27">
        <v>0</v>
      </c>
      <c r="AS36" s="27">
        <v>0</v>
      </c>
      <c r="AT36" s="27">
        <v>0</v>
      </c>
      <c r="AU36" s="27">
        <v>0</v>
      </c>
      <c r="AV36" s="27">
        <v>0</v>
      </c>
      <c r="AW36" s="27">
        <v>0</v>
      </c>
      <c r="AX36" s="27">
        <v>0</v>
      </c>
      <c r="AY36" s="27">
        <v>0</v>
      </c>
      <c r="AZ36" s="27">
        <v>0</v>
      </c>
      <c r="BA36" s="27">
        <v>0</v>
      </c>
      <c r="BB36" s="27">
        <v>0</v>
      </c>
      <c r="BC36" s="27">
        <v>0</v>
      </c>
      <c r="BD36" s="27">
        <v>0</v>
      </c>
      <c r="BE36" s="27">
        <v>0</v>
      </c>
      <c r="BF36" s="27">
        <v>0</v>
      </c>
      <c r="BG36" s="27">
        <v>0</v>
      </c>
      <c r="BH36" s="27">
        <v>0</v>
      </c>
      <c r="BI36" s="27">
        <v>0</v>
      </c>
      <c r="BJ36" s="27">
        <v>0</v>
      </c>
      <c r="BK36" s="27">
        <v>0</v>
      </c>
      <c r="BL36" s="27">
        <v>0</v>
      </c>
      <c r="BM36" s="27">
        <v>0</v>
      </c>
      <c r="BN36" s="27">
        <v>0</v>
      </c>
      <c r="BO36" s="27">
        <v>0</v>
      </c>
      <c r="BP36" s="27">
        <v>0</v>
      </c>
      <c r="BQ36" s="27">
        <v>0</v>
      </c>
      <c r="BR36" s="27">
        <v>0</v>
      </c>
      <c r="BS36" s="27">
        <v>0</v>
      </c>
      <c r="BT36" s="27">
        <v>0</v>
      </c>
      <c r="BU36" s="27">
        <v>0</v>
      </c>
      <c r="BV36" s="27">
        <v>0</v>
      </c>
      <c r="BW36" s="27">
        <v>0</v>
      </c>
      <c r="BX36" s="27">
        <v>0</v>
      </c>
      <c r="BY36" s="27">
        <v>0</v>
      </c>
      <c r="BZ36" s="27">
        <v>0</v>
      </c>
      <c r="CA36" s="27">
        <v>0</v>
      </c>
      <c r="CB36" s="27">
        <v>0</v>
      </c>
      <c r="CC36" s="27">
        <v>0</v>
      </c>
      <c r="CD36" s="27">
        <v>0</v>
      </c>
      <c r="CE36" s="27">
        <v>0</v>
      </c>
      <c r="CF36" s="27">
        <v>0</v>
      </c>
      <c r="CG36" s="27">
        <v>0</v>
      </c>
      <c r="CH36" s="27">
        <v>0</v>
      </c>
      <c r="CI36" s="27">
        <v>0</v>
      </c>
      <c r="CJ36" s="27">
        <v>0</v>
      </c>
      <c r="CK36" s="27">
        <v>0</v>
      </c>
      <c r="CL36" s="27">
        <v>0</v>
      </c>
      <c r="CM36" s="27">
        <v>0</v>
      </c>
      <c r="CN36" s="27">
        <v>0</v>
      </c>
      <c r="CO36" s="27">
        <v>0</v>
      </c>
      <c r="CP36" s="27">
        <v>0</v>
      </c>
      <c r="CQ36" s="27">
        <v>0</v>
      </c>
      <c r="CR36" s="27">
        <v>0</v>
      </c>
      <c r="CS36" s="27">
        <v>0</v>
      </c>
      <c r="CT36" s="27">
        <v>0</v>
      </c>
      <c r="CU36" s="27">
        <v>0</v>
      </c>
      <c r="CV36" s="27">
        <v>0</v>
      </c>
      <c r="CW36" s="27">
        <v>0</v>
      </c>
      <c r="CX36" s="27">
        <v>0</v>
      </c>
      <c r="CY36" s="27">
        <v>0</v>
      </c>
      <c r="CZ36" s="27">
        <v>0</v>
      </c>
      <c r="DA36" s="27">
        <v>0</v>
      </c>
      <c r="DB36" s="27">
        <v>0</v>
      </c>
      <c r="DC36" s="27">
        <v>0</v>
      </c>
      <c r="DD36" s="27">
        <v>0</v>
      </c>
      <c r="DE36" s="27">
        <v>0</v>
      </c>
      <c r="DF36" s="27">
        <v>0</v>
      </c>
      <c r="DG36" s="27">
        <v>0</v>
      </c>
      <c r="DH36" s="27">
        <v>0</v>
      </c>
      <c r="DI36" s="27">
        <v>0</v>
      </c>
      <c r="DJ36" s="27">
        <v>0</v>
      </c>
      <c r="DK36" s="27">
        <v>0</v>
      </c>
      <c r="DL36" s="27">
        <v>0</v>
      </c>
      <c r="DM36" s="27">
        <v>0</v>
      </c>
      <c r="DN36" s="27">
        <v>0</v>
      </c>
      <c r="DO36" s="27">
        <v>0</v>
      </c>
      <c r="DP36" s="27">
        <v>0</v>
      </c>
      <c r="DQ36" s="27">
        <v>0</v>
      </c>
      <c r="DR36" s="27">
        <v>0</v>
      </c>
      <c r="DS36" s="27">
        <v>0</v>
      </c>
      <c r="DT36" s="27">
        <v>0</v>
      </c>
      <c r="DU36" s="27">
        <v>0</v>
      </c>
      <c r="DV36" s="27">
        <v>0</v>
      </c>
      <c r="DW36" s="27">
        <v>0</v>
      </c>
      <c r="DX36" s="27">
        <v>1.3905640862439336E-4</v>
      </c>
      <c r="DY36" s="27">
        <v>0</v>
      </c>
      <c r="DZ36" s="27">
        <v>0</v>
      </c>
      <c r="EA36" s="27">
        <v>0</v>
      </c>
      <c r="EB36" s="27">
        <v>0</v>
      </c>
      <c r="EC36" s="27">
        <v>0</v>
      </c>
      <c r="ED36" s="27">
        <v>0</v>
      </c>
      <c r="EE36" s="27">
        <v>0</v>
      </c>
      <c r="EF36" s="27">
        <v>0</v>
      </c>
      <c r="EG36" s="27">
        <v>0</v>
      </c>
      <c r="EH36" s="27">
        <v>0</v>
      </c>
      <c r="EI36" s="27">
        <v>0</v>
      </c>
      <c r="EJ36" s="27">
        <v>0</v>
      </c>
      <c r="EK36" s="27">
        <v>0</v>
      </c>
      <c r="EL36" s="27">
        <v>0</v>
      </c>
      <c r="EM36" s="27">
        <v>0</v>
      </c>
      <c r="EN36" s="27">
        <v>0</v>
      </c>
      <c r="EO36" s="27">
        <v>0</v>
      </c>
      <c r="EP36" s="27">
        <v>0</v>
      </c>
      <c r="EQ36" s="27">
        <v>0</v>
      </c>
      <c r="ER36" s="27">
        <v>0</v>
      </c>
      <c r="ES36" s="27">
        <v>0</v>
      </c>
      <c r="ET36" s="27">
        <v>0</v>
      </c>
      <c r="EU36" s="27">
        <v>0</v>
      </c>
      <c r="EV36" s="27">
        <v>0</v>
      </c>
      <c r="EW36" s="27">
        <v>0</v>
      </c>
      <c r="EX36" s="27">
        <v>0</v>
      </c>
      <c r="EY36" s="27">
        <v>0</v>
      </c>
      <c r="EZ36" s="27">
        <v>0</v>
      </c>
      <c r="FA36" s="27">
        <v>0</v>
      </c>
      <c r="FB36" s="27">
        <v>0</v>
      </c>
      <c r="FC36" s="27">
        <v>0</v>
      </c>
      <c r="FD36" s="27">
        <v>0</v>
      </c>
      <c r="FE36" s="27">
        <v>0</v>
      </c>
      <c r="FF36" s="27">
        <v>0</v>
      </c>
      <c r="FG36" s="27">
        <v>0</v>
      </c>
      <c r="FH36" s="27">
        <v>0</v>
      </c>
      <c r="FI36" s="27">
        <v>0</v>
      </c>
      <c r="FJ36" s="27">
        <v>0</v>
      </c>
      <c r="FK36" s="27">
        <v>0</v>
      </c>
      <c r="FL36" s="27">
        <v>0</v>
      </c>
      <c r="FM36" s="27">
        <v>0</v>
      </c>
      <c r="FN36" s="27">
        <v>0</v>
      </c>
      <c r="FO36" s="27">
        <v>0</v>
      </c>
      <c r="FP36" s="27">
        <v>0</v>
      </c>
      <c r="FQ36" s="27">
        <v>0</v>
      </c>
      <c r="FR36" s="27">
        <v>0</v>
      </c>
      <c r="FS36" s="27">
        <v>0</v>
      </c>
      <c r="FT36" s="27">
        <v>0</v>
      </c>
      <c r="FU36" s="27">
        <v>0</v>
      </c>
      <c r="FV36" s="27">
        <v>0</v>
      </c>
      <c r="FW36" s="27">
        <v>0</v>
      </c>
      <c r="FX36" s="27">
        <v>0</v>
      </c>
      <c r="FY36" s="27">
        <v>0</v>
      </c>
      <c r="FZ36" s="27">
        <v>0</v>
      </c>
      <c r="GA36" s="27">
        <v>0</v>
      </c>
      <c r="GB36" s="27">
        <v>0</v>
      </c>
      <c r="GC36" s="27">
        <v>0</v>
      </c>
      <c r="GD36" s="27">
        <v>0</v>
      </c>
      <c r="GE36" s="27">
        <v>0</v>
      </c>
      <c r="GF36" s="27">
        <v>0</v>
      </c>
      <c r="GG36" s="27">
        <v>0</v>
      </c>
      <c r="GH36" s="27">
        <v>1.5853196269999025E-5</v>
      </c>
      <c r="GI36" s="28">
        <v>6.0498906485636128E-4</v>
      </c>
    </row>
    <row r="37" spans="2:191" x14ac:dyDescent="0.4">
      <c r="B37" s="19" t="s">
        <v>32</v>
      </c>
      <c r="C37" s="20" t="s">
        <v>222</v>
      </c>
      <c r="D37" s="27">
        <v>5.2950172088059289E-4</v>
      </c>
      <c r="E37" s="27">
        <v>1.7341453213779316E-5</v>
      </c>
      <c r="F37" s="27">
        <v>7.5456398589978952E-6</v>
      </c>
      <c r="G37" s="27">
        <v>0</v>
      </c>
      <c r="H37" s="27">
        <v>0</v>
      </c>
      <c r="I37" s="27">
        <v>9.7929353764194527E-6</v>
      </c>
      <c r="J37" s="27">
        <v>2.5685108339080856E-5</v>
      </c>
      <c r="K37" s="27">
        <v>2.7825578672659329E-5</v>
      </c>
      <c r="L37" s="27">
        <v>5.943918107839071E-5</v>
      </c>
      <c r="M37" s="27">
        <v>1.0836792565640002E-4</v>
      </c>
      <c r="N37" s="27">
        <v>5.3889538212938196E-3</v>
      </c>
      <c r="O37" s="27">
        <v>0</v>
      </c>
      <c r="P37" s="27">
        <v>1.7587107051703188E-4</v>
      </c>
      <c r="Q37" s="27">
        <v>0</v>
      </c>
      <c r="R37" s="27">
        <v>6.7838375985948293E-6</v>
      </c>
      <c r="S37" s="27">
        <v>0</v>
      </c>
      <c r="T37" s="27">
        <v>0</v>
      </c>
      <c r="U37" s="27">
        <v>2.0667726550079488E-6</v>
      </c>
      <c r="V37" s="27">
        <v>0</v>
      </c>
      <c r="W37" s="27">
        <v>0</v>
      </c>
      <c r="X37" s="27">
        <v>0</v>
      </c>
      <c r="Y37" s="27">
        <v>0</v>
      </c>
      <c r="Z37" s="27">
        <v>0</v>
      </c>
      <c r="AA37" s="27">
        <v>0</v>
      </c>
      <c r="AB37" s="27">
        <v>4.8173016864459713E-5</v>
      </c>
      <c r="AC37" s="27">
        <v>0</v>
      </c>
      <c r="AD37" s="27">
        <v>0</v>
      </c>
      <c r="AE37" s="27">
        <v>0.10879310344827585</v>
      </c>
      <c r="AF37" s="27">
        <v>2.3403452899765334E-3</v>
      </c>
      <c r="AG37" s="27">
        <v>0</v>
      </c>
      <c r="AH37" s="27">
        <v>2.7571428571428573E-3</v>
      </c>
      <c r="AI37" s="27">
        <v>7.1235581419515741E-3</v>
      </c>
      <c r="AJ37" s="27">
        <v>9.5461149020471051E-3</v>
      </c>
      <c r="AK37" s="27">
        <v>2.1942652329749103E-2</v>
      </c>
      <c r="AL37" s="27">
        <v>5.9530274059910772E-2</v>
      </c>
      <c r="AM37" s="27">
        <v>2.2451790633608816E-4</v>
      </c>
      <c r="AN37" s="27">
        <v>1.9014289880431613E-4</v>
      </c>
      <c r="AO37" s="27">
        <v>7.4851818590031425E-3</v>
      </c>
      <c r="AP37" s="27">
        <v>0</v>
      </c>
      <c r="AQ37" s="27">
        <v>6.1876247504990016E-5</v>
      </c>
      <c r="AR37" s="27">
        <v>1.5267175572519084E-6</v>
      </c>
      <c r="AS37" s="27">
        <v>1.5615889212827988E-4</v>
      </c>
      <c r="AT37" s="27">
        <v>2.155815247634947E-3</v>
      </c>
      <c r="AU37" s="27">
        <v>2.1723997482134261E-4</v>
      </c>
      <c r="AV37" s="27">
        <v>1E-3</v>
      </c>
      <c r="AW37" s="27">
        <v>0</v>
      </c>
      <c r="AX37" s="27">
        <v>0</v>
      </c>
      <c r="AY37" s="27">
        <v>0</v>
      </c>
      <c r="AZ37" s="27">
        <v>0</v>
      </c>
      <c r="BA37" s="27">
        <v>0</v>
      </c>
      <c r="BB37" s="27">
        <v>0</v>
      </c>
      <c r="BC37" s="27">
        <v>0</v>
      </c>
      <c r="BD37" s="27">
        <v>0</v>
      </c>
      <c r="BE37" s="27">
        <v>2.7459325873549807E-7</v>
      </c>
      <c r="BF37" s="27">
        <v>0</v>
      </c>
      <c r="BG37" s="27">
        <v>0</v>
      </c>
      <c r="BH37" s="27">
        <v>1.9882597992804394E-5</v>
      </c>
      <c r="BI37" s="27">
        <v>0</v>
      </c>
      <c r="BJ37" s="27">
        <v>3.677243118302164E-5</v>
      </c>
      <c r="BK37" s="27">
        <v>0</v>
      </c>
      <c r="BL37" s="27">
        <v>0</v>
      </c>
      <c r="BM37" s="27">
        <v>1.8669246249720492E-4</v>
      </c>
      <c r="BN37" s="27">
        <v>1.4925925925925928E-2</v>
      </c>
      <c r="BO37" s="27">
        <v>4.345652832475008E-4</v>
      </c>
      <c r="BP37" s="27">
        <v>0</v>
      </c>
      <c r="BQ37" s="27">
        <v>2.2702069256756757E-2</v>
      </c>
      <c r="BR37" s="27">
        <v>4.7505245978083471E-6</v>
      </c>
      <c r="BS37" s="27">
        <v>5.7321829570972697E-6</v>
      </c>
      <c r="BT37" s="27">
        <v>0</v>
      </c>
      <c r="BU37" s="27">
        <v>0</v>
      </c>
      <c r="BV37" s="27">
        <v>4.6809779367918899E-4</v>
      </c>
      <c r="BW37" s="27">
        <v>0</v>
      </c>
      <c r="BX37" s="27">
        <v>0</v>
      </c>
      <c r="BY37" s="27">
        <v>0</v>
      </c>
      <c r="BZ37" s="27">
        <v>0</v>
      </c>
      <c r="CA37" s="27">
        <v>0</v>
      </c>
      <c r="CB37" s="27">
        <v>3.2045009784735816E-5</v>
      </c>
      <c r="CC37" s="27">
        <v>0</v>
      </c>
      <c r="CD37" s="27">
        <v>0</v>
      </c>
      <c r="CE37" s="27">
        <v>0</v>
      </c>
      <c r="CF37" s="27">
        <v>3.4343629343629341E-4</v>
      </c>
      <c r="CG37" s="27">
        <v>2.8997666905958362E-4</v>
      </c>
      <c r="CH37" s="27">
        <v>1.3809143106330403E-6</v>
      </c>
      <c r="CI37" s="27">
        <v>3.34584057838382E-4</v>
      </c>
      <c r="CJ37" s="27">
        <v>3.8040665434380772E-4</v>
      </c>
      <c r="CK37" s="27">
        <v>2.9704480967931903E-4</v>
      </c>
      <c r="CL37" s="27">
        <v>0</v>
      </c>
      <c r="CM37" s="27">
        <v>0</v>
      </c>
      <c r="CN37" s="27">
        <v>2.1109579117104064E-4</v>
      </c>
      <c r="CO37" s="27">
        <v>6.2740076824583871E-5</v>
      </c>
      <c r="CP37" s="27">
        <v>3.9597429677858635E-5</v>
      </c>
      <c r="CQ37" s="27">
        <v>0</v>
      </c>
      <c r="CR37" s="27">
        <v>0</v>
      </c>
      <c r="CS37" s="27">
        <v>4.761904761904762E-5</v>
      </c>
      <c r="CT37" s="27">
        <v>3.3707865168539323E-5</v>
      </c>
      <c r="CU37" s="27">
        <v>2.5805257312106624E-5</v>
      </c>
      <c r="CV37" s="27">
        <v>0</v>
      </c>
      <c r="CW37" s="27">
        <v>3.2602641249174381E-3</v>
      </c>
      <c r="CX37" s="27">
        <v>1.0575727777056236E-6</v>
      </c>
      <c r="CY37" s="27">
        <v>0</v>
      </c>
      <c r="CZ37" s="27">
        <v>0</v>
      </c>
      <c r="DA37" s="27">
        <v>1.5978456014362658E-4</v>
      </c>
      <c r="DB37" s="27">
        <v>3.1563891805771809E-4</v>
      </c>
      <c r="DC37" s="27">
        <v>0</v>
      </c>
      <c r="DD37" s="27">
        <v>0</v>
      </c>
      <c r="DE37" s="27">
        <v>9.4359567999389386E-4</v>
      </c>
      <c r="DF37" s="27">
        <v>1.6241512204074141E-6</v>
      </c>
      <c r="DG37" s="27">
        <v>0</v>
      </c>
      <c r="DH37" s="27">
        <v>1.3040800615858352E-3</v>
      </c>
      <c r="DI37" s="27">
        <v>0</v>
      </c>
      <c r="DJ37" s="27">
        <v>0</v>
      </c>
      <c r="DK37" s="27">
        <v>2.0961174930929184E-4</v>
      </c>
      <c r="DL37" s="27">
        <v>0</v>
      </c>
      <c r="DM37" s="27">
        <v>6.6681950175760348E-4</v>
      </c>
      <c r="DN37" s="27">
        <v>0</v>
      </c>
      <c r="DO37" s="27">
        <v>0</v>
      </c>
      <c r="DP37" s="27">
        <v>0</v>
      </c>
      <c r="DQ37" s="27">
        <v>0</v>
      </c>
      <c r="DR37" s="27">
        <v>4.3688599376180269E-4</v>
      </c>
      <c r="DS37" s="27">
        <v>0</v>
      </c>
      <c r="DT37" s="27">
        <v>7.5669607469267257E-4</v>
      </c>
      <c r="DU37" s="27">
        <v>2.2408026755852843E-4</v>
      </c>
      <c r="DV37" s="27">
        <v>0</v>
      </c>
      <c r="DW37" s="27">
        <v>3.0462633451957296E-3</v>
      </c>
      <c r="DX37" s="27">
        <v>6.3374970164690916E-4</v>
      </c>
      <c r="DY37" s="27">
        <v>3.2102070925086061E-5</v>
      </c>
      <c r="DZ37" s="27">
        <v>4.7718315379006716E-4</v>
      </c>
      <c r="EA37" s="27">
        <v>3.4289984544244058E-4</v>
      </c>
      <c r="EB37" s="27">
        <v>2.5023758763341331E-3</v>
      </c>
      <c r="EC37" s="27">
        <v>6.6553164113722718E-5</v>
      </c>
      <c r="ED37" s="27">
        <v>4.2604425522334885E-5</v>
      </c>
      <c r="EE37" s="27">
        <v>0</v>
      </c>
      <c r="EF37" s="27">
        <v>0</v>
      </c>
      <c r="EG37" s="27">
        <v>0</v>
      </c>
      <c r="EH37" s="27">
        <v>1.1997467400111601E-4</v>
      </c>
      <c r="EI37" s="27">
        <v>4.2377607121641024E-5</v>
      </c>
      <c r="EJ37" s="27">
        <v>2.0591821020710734E-4</v>
      </c>
      <c r="EK37" s="27">
        <v>2.9949167132766992E-4</v>
      </c>
      <c r="EL37" s="27">
        <v>1.0930144636741505E-5</v>
      </c>
      <c r="EM37" s="27">
        <v>0</v>
      </c>
      <c r="EN37" s="27">
        <v>1.1189183280784833E-6</v>
      </c>
      <c r="EO37" s="27">
        <v>0</v>
      </c>
      <c r="EP37" s="27">
        <v>0</v>
      </c>
      <c r="EQ37" s="27">
        <v>4.3633656098060128E-4</v>
      </c>
      <c r="ER37" s="27">
        <v>3.6098737266170436E-5</v>
      </c>
      <c r="ES37" s="27">
        <v>1.4082407154227913E-4</v>
      </c>
      <c r="ET37" s="27">
        <v>3.9132664220526702E-5</v>
      </c>
      <c r="EU37" s="27">
        <v>0</v>
      </c>
      <c r="EV37" s="27">
        <v>3.7213634776521315E-5</v>
      </c>
      <c r="EW37" s="27">
        <v>0</v>
      </c>
      <c r="EX37" s="27">
        <v>3.3850543334683603E-3</v>
      </c>
      <c r="EY37" s="27">
        <v>0</v>
      </c>
      <c r="EZ37" s="27">
        <v>0</v>
      </c>
      <c r="FA37" s="27">
        <v>5.893849403555445E-4</v>
      </c>
      <c r="FB37" s="27">
        <v>2.7304636368941917E-4</v>
      </c>
      <c r="FC37" s="27">
        <v>3.5011102537790273E-3</v>
      </c>
      <c r="FD37" s="27">
        <v>2.6601411982372343E-6</v>
      </c>
      <c r="FE37" s="27">
        <v>3.3011284185376931E-5</v>
      </c>
      <c r="FF37" s="27">
        <v>7.45499216523098E-6</v>
      </c>
      <c r="FG37" s="27">
        <v>6.1845997629730357E-6</v>
      </c>
      <c r="FH37" s="27">
        <v>3.5175178179654441E-4</v>
      </c>
      <c r="FI37" s="27">
        <v>2.2827349904467542E-6</v>
      </c>
      <c r="FJ37" s="27">
        <v>1.566895391329495E-4</v>
      </c>
      <c r="FK37" s="27">
        <v>1.5663225560106589E-4</v>
      </c>
      <c r="FL37" s="27">
        <v>2.1240894113468244E-5</v>
      </c>
      <c r="FM37" s="27">
        <v>2.888287277850451E-6</v>
      </c>
      <c r="FN37" s="27">
        <v>7.2744987084374133E-6</v>
      </c>
      <c r="FO37" s="27">
        <v>1.1544834158381363E-6</v>
      </c>
      <c r="FP37" s="27">
        <v>0</v>
      </c>
      <c r="FQ37" s="27">
        <v>5.3554717862455402E-5</v>
      </c>
      <c r="FR37" s="27">
        <v>2.0994169600325068E-3</v>
      </c>
      <c r="FS37" s="27">
        <v>8.1177430340197815E-5</v>
      </c>
      <c r="FT37" s="27">
        <v>6.7246558642241217E-5</v>
      </c>
      <c r="FU37" s="27">
        <v>1.4993527773610212E-4</v>
      </c>
      <c r="FV37" s="27">
        <v>1.7487201860304249E-4</v>
      </c>
      <c r="FW37" s="27">
        <v>0</v>
      </c>
      <c r="FX37" s="27">
        <v>0</v>
      </c>
      <c r="FY37" s="27">
        <v>2.1205318592102692E-5</v>
      </c>
      <c r="FZ37" s="27">
        <v>0</v>
      </c>
      <c r="GA37" s="27">
        <v>2.5994474976784391E-4</v>
      </c>
      <c r="GB37" s="27">
        <v>5.5941285024520228E-4</v>
      </c>
      <c r="GC37" s="27">
        <v>5.3054430974999383E-7</v>
      </c>
      <c r="GD37" s="27">
        <v>3.3777459561778111E-4</v>
      </c>
      <c r="GE37" s="27">
        <v>1.95688341257953E-3</v>
      </c>
      <c r="GF37" s="27">
        <v>1.1843620258849274E-4</v>
      </c>
      <c r="GG37" s="27">
        <v>1.4830488001720762E-2</v>
      </c>
      <c r="GH37" s="27">
        <v>1.6064854431147207E-5</v>
      </c>
      <c r="GI37" s="28">
        <v>4.4335939235999123E-4</v>
      </c>
    </row>
    <row r="38" spans="2:191" x14ac:dyDescent="0.4">
      <c r="B38" s="19" t="s">
        <v>33</v>
      </c>
      <c r="C38" s="20" t="s">
        <v>223</v>
      </c>
      <c r="D38" s="27">
        <v>1.9783189295365213E-3</v>
      </c>
      <c r="E38" s="27">
        <v>4.136446634227949E-3</v>
      </c>
      <c r="F38" s="27">
        <v>3.8936627887333456E-3</v>
      </c>
      <c r="G38" s="27">
        <v>8.9892491728828551E-3</v>
      </c>
      <c r="H38" s="27">
        <v>3.6867473520390435E-3</v>
      </c>
      <c r="I38" s="27">
        <v>3.6448372810521153E-3</v>
      </c>
      <c r="J38" s="27">
        <v>6.6083988362439293E-4</v>
      </c>
      <c r="K38" s="27">
        <v>2.2941905681131368E-4</v>
      </c>
      <c r="L38" s="27">
        <v>9.906530179731785E-6</v>
      </c>
      <c r="M38" s="27">
        <v>1.0142810775722168E-5</v>
      </c>
      <c r="N38" s="27">
        <v>4.7065098875928552E-4</v>
      </c>
      <c r="O38" s="27">
        <v>0</v>
      </c>
      <c r="P38" s="27">
        <v>1.7943209632502136E-3</v>
      </c>
      <c r="Q38" s="27">
        <v>0</v>
      </c>
      <c r="R38" s="27">
        <v>2.307146497889676E-3</v>
      </c>
      <c r="S38" s="27">
        <v>0</v>
      </c>
      <c r="T38" s="27">
        <v>7.1327697407605104E-4</v>
      </c>
      <c r="U38" s="27">
        <v>1.2167726550079492E-3</v>
      </c>
      <c r="V38" s="27">
        <v>4.2798812175204163E-4</v>
      </c>
      <c r="W38" s="27">
        <v>1.1288238565866598E-3</v>
      </c>
      <c r="X38" s="27">
        <v>1.5684707591718124E-3</v>
      </c>
      <c r="Y38" s="27">
        <v>6.6460350979392706E-4</v>
      </c>
      <c r="Z38" s="27">
        <v>1.0451534652695064E-3</v>
      </c>
      <c r="AA38" s="27">
        <v>1.1793967087948635E-4</v>
      </c>
      <c r="AB38" s="27">
        <v>1.1333151155527796E-3</v>
      </c>
      <c r="AC38" s="27">
        <v>4.4776119402985078E-5</v>
      </c>
      <c r="AD38" s="27">
        <v>0</v>
      </c>
      <c r="AE38" s="27">
        <v>1.4482758620689654E-3</v>
      </c>
      <c r="AF38" s="27">
        <v>1.8528327187395243E-3</v>
      </c>
      <c r="AG38" s="27">
        <v>0</v>
      </c>
      <c r="AH38" s="27">
        <v>4.5428571428571428E-3</v>
      </c>
      <c r="AI38" s="27">
        <v>1.0960199521978593E-3</v>
      </c>
      <c r="AJ38" s="27">
        <v>8.7917675544794197E-3</v>
      </c>
      <c r="AK38" s="27">
        <v>1.0315412186379927E-2</v>
      </c>
      <c r="AL38" s="27">
        <v>2.9071595496069683E-3</v>
      </c>
      <c r="AM38" s="27">
        <v>5.49931129476584E-4</v>
      </c>
      <c r="AN38" s="27">
        <v>2.5409740449110533E-3</v>
      </c>
      <c r="AO38" s="27">
        <v>1.1522227211495286E-3</v>
      </c>
      <c r="AP38" s="27">
        <v>0</v>
      </c>
      <c r="AQ38" s="27">
        <v>1.7135728542914171E-3</v>
      </c>
      <c r="AR38" s="27">
        <v>1.1175572519083968E-3</v>
      </c>
      <c r="AS38" s="27">
        <v>1.1467747813411078E-3</v>
      </c>
      <c r="AT38" s="27">
        <v>1.2292710072342795E-3</v>
      </c>
      <c r="AU38" s="27">
        <v>3.2121301884696564E-4</v>
      </c>
      <c r="AV38" s="27">
        <v>1.1428571428571429E-3</v>
      </c>
      <c r="AW38" s="27">
        <v>0</v>
      </c>
      <c r="AX38" s="27">
        <v>7.0016207455429497E-4</v>
      </c>
      <c r="AY38" s="27">
        <v>0</v>
      </c>
      <c r="AZ38" s="27">
        <v>4.285714285714286E-4</v>
      </c>
      <c r="BA38" s="27">
        <v>0</v>
      </c>
      <c r="BB38" s="27">
        <v>6.7579075425790755E-4</v>
      </c>
      <c r="BC38" s="27">
        <v>1.0526315789473685E-4</v>
      </c>
      <c r="BD38" s="27">
        <v>0</v>
      </c>
      <c r="BE38" s="27">
        <v>9.7549255165785688E-4</v>
      </c>
      <c r="BF38" s="27">
        <v>7.2370766488413546E-4</v>
      </c>
      <c r="BG38" s="27">
        <v>5.4721796835119959E-4</v>
      </c>
      <c r="BH38" s="27">
        <v>1.0977087672789246E-3</v>
      </c>
      <c r="BI38" s="27">
        <v>0</v>
      </c>
      <c r="BJ38" s="27">
        <v>9.05652447993276E-4</v>
      </c>
      <c r="BK38" s="27">
        <v>0</v>
      </c>
      <c r="BL38" s="27">
        <v>1.9675850891410048E-4</v>
      </c>
      <c r="BM38" s="27">
        <v>2.8689759768226407E-4</v>
      </c>
      <c r="BN38" s="27">
        <v>1.6666666666666666E-3</v>
      </c>
      <c r="BO38" s="27">
        <v>2.0583913965465011E-3</v>
      </c>
      <c r="BP38" s="27">
        <v>0</v>
      </c>
      <c r="BQ38" s="27">
        <v>6.5688344594594589E-4</v>
      </c>
      <c r="BR38" s="27">
        <v>2.2016495686640238E-3</v>
      </c>
      <c r="BS38" s="27">
        <v>6.6700153646141117E-4</v>
      </c>
      <c r="BT38" s="27">
        <v>4.2542372881355936E-3</v>
      </c>
      <c r="BU38" s="27">
        <v>0</v>
      </c>
      <c r="BV38" s="27">
        <v>2.0251639833035184E-3</v>
      </c>
      <c r="BW38" s="27">
        <v>0</v>
      </c>
      <c r="BX38" s="27">
        <v>0</v>
      </c>
      <c r="BY38" s="27">
        <v>0</v>
      </c>
      <c r="BZ38" s="27">
        <v>0</v>
      </c>
      <c r="CA38" s="27">
        <v>0</v>
      </c>
      <c r="CB38" s="27">
        <v>1.2333659491193737E-3</v>
      </c>
      <c r="CC38" s="27">
        <v>4.5235015092712384E-4</v>
      </c>
      <c r="CD38" s="27">
        <v>5.2827004219409294E-5</v>
      </c>
      <c r="CE38" s="27">
        <v>0</v>
      </c>
      <c r="CF38" s="27">
        <v>5.6840411840411843E-4</v>
      </c>
      <c r="CG38" s="27">
        <v>1.2566852117731515E-3</v>
      </c>
      <c r="CH38" s="27">
        <v>1.0254378951958716E-3</v>
      </c>
      <c r="CI38" s="27">
        <v>8.7517159330099763E-4</v>
      </c>
      <c r="CJ38" s="27">
        <v>8.2828096118299445E-4</v>
      </c>
      <c r="CK38" s="27">
        <v>9.6798543819262269E-4</v>
      </c>
      <c r="CL38" s="27">
        <v>4.0463917525773192E-4</v>
      </c>
      <c r="CM38" s="27">
        <v>9.6771929824561399E-4</v>
      </c>
      <c r="CN38" s="27">
        <v>4.8461125002921177E-4</v>
      </c>
      <c r="CO38" s="27">
        <v>1.1741357234314981E-3</v>
      </c>
      <c r="CP38" s="27">
        <v>1.4181241754968297E-3</v>
      </c>
      <c r="CQ38" s="27">
        <v>8.9939393939393933E-4</v>
      </c>
      <c r="CR38" s="27">
        <v>6.8233438485804413E-4</v>
      </c>
      <c r="CS38" s="27">
        <v>1E-3</v>
      </c>
      <c r="CT38" s="27">
        <v>6.3033707865168534E-4</v>
      </c>
      <c r="CU38" s="27">
        <v>6.4979637171417985E-4</v>
      </c>
      <c r="CV38" s="27">
        <v>6.2499105724792155E-4</v>
      </c>
      <c r="CW38" s="27">
        <v>4.8617522451347805E-4</v>
      </c>
      <c r="CX38" s="27">
        <v>2.7988106944727909E-4</v>
      </c>
      <c r="CY38" s="27">
        <v>7.6979865771812078E-4</v>
      </c>
      <c r="CZ38" s="27">
        <v>8.3151216073316882E-4</v>
      </c>
      <c r="DA38" s="27">
        <v>7.7199281867145419E-4</v>
      </c>
      <c r="DB38" s="27">
        <v>6.5021544700727819E-4</v>
      </c>
      <c r="DC38" s="27">
        <v>4.8035487959442334E-4</v>
      </c>
      <c r="DD38" s="27">
        <v>0</v>
      </c>
      <c r="DE38" s="27">
        <v>2.0664029207108419E-3</v>
      </c>
      <c r="DF38" s="27">
        <v>3.0172325197283904E-3</v>
      </c>
      <c r="DG38" s="27">
        <v>1.6358729892057627E-3</v>
      </c>
      <c r="DH38" s="27">
        <v>1.0161662817551962E-3</v>
      </c>
      <c r="DI38" s="27">
        <v>5.2039091629204693E-4</v>
      </c>
      <c r="DJ38" s="27">
        <v>9.2882322058051453E-4</v>
      </c>
      <c r="DK38" s="27">
        <v>1.113276137850807E-3</v>
      </c>
      <c r="DL38" s="27">
        <v>4.1812447303500606E-3</v>
      </c>
      <c r="DM38" s="27">
        <v>2.4316062968057466E-4</v>
      </c>
      <c r="DN38" s="27">
        <v>1.3714481570961624E-3</v>
      </c>
      <c r="DO38" s="27">
        <v>0</v>
      </c>
      <c r="DP38" s="27">
        <v>0</v>
      </c>
      <c r="DQ38" s="27">
        <v>0</v>
      </c>
      <c r="DR38" s="27">
        <v>3.5872817161408053E-4</v>
      </c>
      <c r="DS38" s="27">
        <v>2.8205128205128203E-4</v>
      </c>
      <c r="DT38" s="27">
        <v>5.4588380473299253E-4</v>
      </c>
      <c r="DU38" s="27">
        <v>4.3478260869565219E-4</v>
      </c>
      <c r="DV38" s="27">
        <v>1.1586452762923352E-4</v>
      </c>
      <c r="DW38" s="27">
        <v>1.094306049822064E-3</v>
      </c>
      <c r="DX38" s="27">
        <v>1.5293659002307263E-3</v>
      </c>
      <c r="DY38" s="27">
        <v>1.5002595486585432E-3</v>
      </c>
      <c r="DZ38" s="27">
        <v>5.3104139933866858E-4</v>
      </c>
      <c r="EA38" s="27">
        <v>4.8164310494499618E-4</v>
      </c>
      <c r="EB38" s="27">
        <v>1.4360317852822649E-3</v>
      </c>
      <c r="EC38" s="27">
        <v>3.1369987853603469E-4</v>
      </c>
      <c r="ED38" s="27">
        <v>3.8784866727399663E-4</v>
      </c>
      <c r="EE38" s="27">
        <v>3.7401998464686834E-4</v>
      </c>
      <c r="EF38" s="27">
        <v>1.9036986825725225E-4</v>
      </c>
      <c r="EG38" s="27">
        <v>0</v>
      </c>
      <c r="EH38" s="27">
        <v>7.2296101646064691E-4</v>
      </c>
      <c r="EI38" s="27">
        <v>1.7185114108209155E-3</v>
      </c>
      <c r="EJ38" s="27">
        <v>2.2457308072665514E-3</v>
      </c>
      <c r="EK38" s="27">
        <v>3.8762165308359516E-3</v>
      </c>
      <c r="EL38" s="27">
        <v>1.7167804168676957E-3</v>
      </c>
      <c r="EM38" s="27">
        <v>8.1186471643020447E-4</v>
      </c>
      <c r="EN38" s="27">
        <v>7.6086446309336849E-5</v>
      </c>
      <c r="EO38" s="27">
        <v>1.6092444195139277E-5</v>
      </c>
      <c r="EP38" s="27">
        <v>0</v>
      </c>
      <c r="EQ38" s="27">
        <v>1.0134155856038969E-3</v>
      </c>
      <c r="ER38" s="27">
        <v>9.8549552736645289E-4</v>
      </c>
      <c r="ES38" s="27">
        <v>1.3913289416767685E-3</v>
      </c>
      <c r="ET38" s="27">
        <v>9.6466567613391402E-4</v>
      </c>
      <c r="EU38" s="27">
        <v>2.0561665893398107E-4</v>
      </c>
      <c r="EV38" s="27">
        <v>9.9166162426071822E-4</v>
      </c>
      <c r="EW38" s="27">
        <v>0</v>
      </c>
      <c r="EX38" s="27">
        <v>4.4206484791912502E-3</v>
      </c>
      <c r="EY38" s="27">
        <v>0</v>
      </c>
      <c r="EZ38" s="27">
        <v>0</v>
      </c>
      <c r="FA38" s="27">
        <v>2.9446024600899537E-4</v>
      </c>
      <c r="FB38" s="27">
        <v>1.9175775159867604E-4</v>
      </c>
      <c r="FC38" s="27">
        <v>7.2068277857312356E-4</v>
      </c>
      <c r="FD38" s="27">
        <v>1.2139649888088155E-3</v>
      </c>
      <c r="FE38" s="27">
        <v>1.3593427865959743E-3</v>
      </c>
      <c r="FF38" s="27">
        <v>3.3570888899249837E-4</v>
      </c>
      <c r="FG38" s="27">
        <v>6.1388685675426021E-4</v>
      </c>
      <c r="FH38" s="27">
        <v>9.9210401501790548E-4</v>
      </c>
      <c r="FI38" s="27">
        <v>8.6287382638887313E-4</v>
      </c>
      <c r="FJ38" s="27">
        <v>2.0540526329626417E-3</v>
      </c>
      <c r="FK38" s="27">
        <v>7.1871290343263392E-5</v>
      </c>
      <c r="FL38" s="27">
        <v>2.8799468307544847E-3</v>
      </c>
      <c r="FM38" s="27">
        <v>1.940832371643441E-5</v>
      </c>
      <c r="FN38" s="27">
        <v>2.7680084068545745E-4</v>
      </c>
      <c r="FO38" s="27">
        <v>1.1033215718309938E-3</v>
      </c>
      <c r="FP38" s="27">
        <v>4.6478286923545364E-4</v>
      </c>
      <c r="FQ38" s="27">
        <v>5.5733398870971851E-4</v>
      </c>
      <c r="FR38" s="27">
        <v>1.5781153820271425E-3</v>
      </c>
      <c r="FS38" s="27">
        <v>2.9367469634390382E-3</v>
      </c>
      <c r="FT38" s="27">
        <v>1.1613780270005975E-3</v>
      </c>
      <c r="FU38" s="27">
        <v>2.9014746516991357E-2</v>
      </c>
      <c r="FV38" s="27">
        <v>7.8779532050500176E-4</v>
      </c>
      <c r="FW38" s="27">
        <v>9.7843629218731038E-5</v>
      </c>
      <c r="FX38" s="27">
        <v>3.6568737381069221E-4</v>
      </c>
      <c r="FY38" s="27">
        <v>9.7072315851895095E-4</v>
      </c>
      <c r="FZ38" s="27">
        <v>6.3185127111449349E-4</v>
      </c>
      <c r="GA38" s="27">
        <v>1.6699061446901957E-3</v>
      </c>
      <c r="GB38" s="27">
        <v>3.3160738255780562E-4</v>
      </c>
      <c r="GC38" s="27">
        <v>3.4107757419162834E-4</v>
      </c>
      <c r="GD38" s="27">
        <v>2.2785151604097068E-3</v>
      </c>
      <c r="GE38" s="27">
        <v>2.9197116873859474E-3</v>
      </c>
      <c r="GF38" s="27">
        <v>4.0564757705041782E-3</v>
      </c>
      <c r="GG38" s="27">
        <v>0</v>
      </c>
      <c r="GH38" s="27">
        <v>1.9862001842145638E-4</v>
      </c>
      <c r="GI38" s="28">
        <v>1.3545295823950735E-3</v>
      </c>
    </row>
    <row r="39" spans="2:191" x14ac:dyDescent="0.4">
      <c r="B39" s="19" t="s">
        <v>34</v>
      </c>
      <c r="C39" s="20" t="s">
        <v>224</v>
      </c>
      <c r="D39" s="27">
        <v>1.655255379579984E-3</v>
      </c>
      <c r="E39" s="27">
        <v>2.7542308045414211E-5</v>
      </c>
      <c r="F39" s="27">
        <v>5.2819479012985266E-5</v>
      </c>
      <c r="G39" s="27">
        <v>1.4199774856728158E-4</v>
      </c>
      <c r="H39" s="27">
        <v>5.0365400984139931E-5</v>
      </c>
      <c r="I39" s="27">
        <v>3.7073255353587927E-5</v>
      </c>
      <c r="J39" s="27">
        <v>6.4433433290477749E-6</v>
      </c>
      <c r="K39" s="27">
        <v>1.4386013463415706E-5</v>
      </c>
      <c r="L39" s="27">
        <v>2.3912314226938791E-6</v>
      </c>
      <c r="M39" s="27">
        <v>1.6014964382719213E-6</v>
      </c>
      <c r="N39" s="27">
        <v>3.9220915729940461E-6</v>
      </c>
      <c r="O39" s="27">
        <v>0</v>
      </c>
      <c r="P39" s="27">
        <v>3.270329823663816E-5</v>
      </c>
      <c r="Q39" s="27">
        <v>0</v>
      </c>
      <c r="R39" s="27">
        <v>6.1054538387353459E-5</v>
      </c>
      <c r="S39" s="27">
        <v>0</v>
      </c>
      <c r="T39" s="27">
        <v>1.1347651903240786E-5</v>
      </c>
      <c r="U39" s="27">
        <v>4.5627980922098575E-5</v>
      </c>
      <c r="V39" s="27">
        <v>1.3882702301410542E-5</v>
      </c>
      <c r="W39" s="27">
        <v>2.8822430439681111E-5</v>
      </c>
      <c r="X39" s="27">
        <v>5.503087540864511E-5</v>
      </c>
      <c r="Y39" s="27">
        <v>3.9248525449646841E-5</v>
      </c>
      <c r="Z39" s="27">
        <v>4.3169202018958907E-5</v>
      </c>
      <c r="AA39" s="27">
        <v>2.3136767215200856E-6</v>
      </c>
      <c r="AB39" s="27">
        <v>2.4076748906933163E-5</v>
      </c>
      <c r="AC39" s="27">
        <v>4.5924225028702645E-6</v>
      </c>
      <c r="AD39" s="27">
        <v>0</v>
      </c>
      <c r="AE39" s="27">
        <v>1.3793103448275863E-4</v>
      </c>
      <c r="AF39" s="27">
        <v>1.6837076768354004E-4</v>
      </c>
      <c r="AG39" s="27">
        <v>0</v>
      </c>
      <c r="AH39" s="27">
        <v>1E-4</v>
      </c>
      <c r="AI39" s="27">
        <v>9.9449236204925698E-5</v>
      </c>
      <c r="AJ39" s="27">
        <v>1.8511996478098173E-3</v>
      </c>
      <c r="AK39" s="27">
        <v>1.4591397849462364E-2</v>
      </c>
      <c r="AL39" s="27">
        <v>4.8438495857233901E-5</v>
      </c>
      <c r="AM39" s="27">
        <v>2.0661157024793387E-5</v>
      </c>
      <c r="AN39" s="27">
        <v>9.477981918926801E-5</v>
      </c>
      <c r="AO39" s="27">
        <v>1.0765603951504266E-4</v>
      </c>
      <c r="AP39" s="27">
        <v>0</v>
      </c>
      <c r="AQ39" s="27">
        <v>1.5369261477045907E-4</v>
      </c>
      <c r="AR39" s="27">
        <v>1.0687022900763359E-5</v>
      </c>
      <c r="AS39" s="27">
        <v>9.6301020408163263E-5</v>
      </c>
      <c r="AT39" s="27">
        <v>1.1129660545353368E-4</v>
      </c>
      <c r="AU39" s="27">
        <v>9.9974080793868259E-7</v>
      </c>
      <c r="AV39" s="27">
        <v>1.4285714285714287E-4</v>
      </c>
      <c r="AW39" s="27">
        <v>0</v>
      </c>
      <c r="AX39" s="27">
        <v>9.886547811993516E-5</v>
      </c>
      <c r="AY39" s="27">
        <v>0</v>
      </c>
      <c r="AZ39" s="27">
        <v>0</v>
      </c>
      <c r="BA39" s="27">
        <v>0</v>
      </c>
      <c r="BB39" s="27">
        <v>5.4136253041362526E-5</v>
      </c>
      <c r="BC39" s="27">
        <v>0</v>
      </c>
      <c r="BD39" s="27">
        <v>0</v>
      </c>
      <c r="BE39" s="27">
        <v>1.438182192627171E-5</v>
      </c>
      <c r="BF39" s="27">
        <v>8.5561497326203212E-5</v>
      </c>
      <c r="BG39" s="27">
        <v>1.3016845329249616E-5</v>
      </c>
      <c r="BH39" s="27">
        <v>4.6866123840181786E-4</v>
      </c>
      <c r="BI39" s="27">
        <v>0</v>
      </c>
      <c r="BJ39" s="27">
        <v>1.4708972473208659E-4</v>
      </c>
      <c r="BK39" s="27">
        <v>0</v>
      </c>
      <c r="BL39" s="27">
        <v>3.2414910858995141E-5</v>
      </c>
      <c r="BM39" s="27">
        <v>8.2773505478373299E-5</v>
      </c>
      <c r="BN39" s="27">
        <v>2.2222222222222223E-4</v>
      </c>
      <c r="BO39" s="27">
        <v>1.5631626779763708E-4</v>
      </c>
      <c r="BP39" s="27">
        <v>0</v>
      </c>
      <c r="BQ39" s="27">
        <v>9.2419763513513511E-4</v>
      </c>
      <c r="BR39" s="27">
        <v>3.2175332245278619E-4</v>
      </c>
      <c r="BS39" s="27">
        <v>5.1175983926249853E-5</v>
      </c>
      <c r="BT39" s="27">
        <v>5.0847457627118645E-4</v>
      </c>
      <c r="BU39" s="27">
        <v>0</v>
      </c>
      <c r="BV39" s="27">
        <v>1.9033989266547407E-4</v>
      </c>
      <c r="BW39" s="27">
        <v>0</v>
      </c>
      <c r="BX39" s="27">
        <v>0</v>
      </c>
      <c r="BY39" s="27">
        <v>0</v>
      </c>
      <c r="BZ39" s="27">
        <v>0</v>
      </c>
      <c r="CA39" s="27">
        <v>0</v>
      </c>
      <c r="CB39" s="27">
        <v>2.4706457925636009E-5</v>
      </c>
      <c r="CC39" s="27">
        <v>2.8029322984044849E-5</v>
      </c>
      <c r="CD39" s="27">
        <v>1.3502109704641351E-5</v>
      </c>
      <c r="CE39" s="27">
        <v>0</v>
      </c>
      <c r="CF39" s="27">
        <v>4.3114543114543113E-6</v>
      </c>
      <c r="CG39" s="27">
        <v>1.8754486719310841E-5</v>
      </c>
      <c r="CH39" s="27">
        <v>4.353514063522058E-5</v>
      </c>
      <c r="CI39" s="27">
        <v>5.5367438455202707E-5</v>
      </c>
      <c r="CJ39" s="27">
        <v>3.0683918669131243E-5</v>
      </c>
      <c r="CK39" s="27">
        <v>9.9041704588040038E-6</v>
      </c>
      <c r="CL39" s="27">
        <v>1.0309278350515464E-5</v>
      </c>
      <c r="CM39" s="27">
        <v>2.3859649122807019E-5</v>
      </c>
      <c r="CN39" s="27">
        <v>6.625224930476035E-5</v>
      </c>
      <c r="CO39" s="27">
        <v>4.4814340588988478E-5</v>
      </c>
      <c r="CP39" s="27">
        <v>4.6916890080428954E-5</v>
      </c>
      <c r="CQ39" s="27">
        <v>8.4848484848484859E-5</v>
      </c>
      <c r="CR39" s="27">
        <v>6.0567823343848582E-5</v>
      </c>
      <c r="CS39" s="27">
        <v>9.5238095238095241E-5</v>
      </c>
      <c r="CT39" s="27">
        <v>1.0112359550561796E-5</v>
      </c>
      <c r="CU39" s="27">
        <v>1.4698259903739356E-5</v>
      </c>
      <c r="CV39" s="27">
        <v>5.9508649429810127E-5</v>
      </c>
      <c r="CW39" s="27">
        <v>4.3877286643774377E-5</v>
      </c>
      <c r="CX39" s="27">
        <v>2.7139729484015808E-5</v>
      </c>
      <c r="CY39" s="27">
        <v>5.631482611348383E-5</v>
      </c>
      <c r="CZ39" s="27">
        <v>0</v>
      </c>
      <c r="DA39" s="27">
        <v>5.0782251859451144E-5</v>
      </c>
      <c r="DB39" s="27">
        <v>1.0768729405800776E-4</v>
      </c>
      <c r="DC39" s="27">
        <v>1.1406844106463878E-4</v>
      </c>
      <c r="DD39" s="27">
        <v>0</v>
      </c>
      <c r="DE39" s="27">
        <v>1.1930900255689407E-4</v>
      </c>
      <c r="DF39" s="27">
        <v>2.1789319141126811E-4</v>
      </c>
      <c r="DG39" s="27">
        <v>9.1814019908437988E-5</v>
      </c>
      <c r="DH39" s="27">
        <v>6.3125481139337955E-5</v>
      </c>
      <c r="DI39" s="27">
        <v>6.7365956781247318E-5</v>
      </c>
      <c r="DJ39" s="27">
        <v>1.2720318007950198E-4</v>
      </c>
      <c r="DK39" s="27">
        <v>9.6117493092918427E-5</v>
      </c>
      <c r="DL39" s="27">
        <v>6.3672985042001061E-5</v>
      </c>
      <c r="DM39" s="27">
        <v>1.0683172856487851E-4</v>
      </c>
      <c r="DN39" s="27">
        <v>7.5689051253542439E-5</v>
      </c>
      <c r="DO39" s="27">
        <v>0</v>
      </c>
      <c r="DP39" s="27">
        <v>0</v>
      </c>
      <c r="DQ39" s="27">
        <v>0</v>
      </c>
      <c r="DR39" s="27">
        <v>9.0814572768359188E-6</v>
      </c>
      <c r="DS39" s="27">
        <v>0</v>
      </c>
      <c r="DT39" s="27">
        <v>1.0969093721479286E-4</v>
      </c>
      <c r="DU39" s="27">
        <v>6.6889632107023411E-6</v>
      </c>
      <c r="DV39" s="27">
        <v>1.5151515151515153E-5</v>
      </c>
      <c r="DW39" s="27">
        <v>3.3451957295373667E-4</v>
      </c>
      <c r="DX39" s="27">
        <v>6.3990770944386986E-4</v>
      </c>
      <c r="DY39" s="27">
        <v>5.4129555761980222E-5</v>
      </c>
      <c r="DZ39" s="27">
        <v>1.3075672841435239E-6</v>
      </c>
      <c r="EA39" s="27">
        <v>1.5671098444300335E-6</v>
      </c>
      <c r="EB39" s="27">
        <v>4.410909649867339E-6</v>
      </c>
      <c r="EC39" s="27">
        <v>8.0401136762385438E-5</v>
      </c>
      <c r="ED39" s="27">
        <v>7.1294129533841565E-5</v>
      </c>
      <c r="EE39" s="27">
        <v>2.3082127745062826E-5</v>
      </c>
      <c r="EF39" s="27">
        <v>1.4563294921679797E-4</v>
      </c>
      <c r="EG39" s="27">
        <v>0</v>
      </c>
      <c r="EH39" s="27">
        <v>1.8810225506229254E-4</v>
      </c>
      <c r="EI39" s="27">
        <v>1.1728041017851987E-4</v>
      </c>
      <c r="EJ39" s="27">
        <v>1.0592943463431395E-4</v>
      </c>
      <c r="EK39" s="27">
        <v>1.220287910168629E-4</v>
      </c>
      <c r="EL39" s="27">
        <v>4.1001637095040266E-5</v>
      </c>
      <c r="EM39" s="27">
        <v>1.104747923911283E-4</v>
      </c>
      <c r="EN39" s="27">
        <v>0</v>
      </c>
      <c r="EO39" s="27">
        <v>0</v>
      </c>
      <c r="EP39" s="27">
        <v>0</v>
      </c>
      <c r="EQ39" s="27">
        <v>4.8124842406856771E-5</v>
      </c>
      <c r="ER39" s="27">
        <v>3.6098737266170436E-5</v>
      </c>
      <c r="ES39" s="27">
        <v>5.2829159892338036E-5</v>
      </c>
      <c r="ET39" s="27">
        <v>1.3023724515882394E-5</v>
      </c>
      <c r="EU39" s="27">
        <v>5.0035024517162021E-6</v>
      </c>
      <c r="EV39" s="27">
        <v>3.9707474783883132E-5</v>
      </c>
      <c r="EW39" s="27">
        <v>0</v>
      </c>
      <c r="EX39" s="27">
        <v>1.3984043396326109E-3</v>
      </c>
      <c r="EY39" s="27">
        <v>0</v>
      </c>
      <c r="EZ39" s="27">
        <v>0</v>
      </c>
      <c r="FA39" s="27">
        <v>7.8956217384115497E-6</v>
      </c>
      <c r="FB39" s="27">
        <v>2.084323386942131E-5</v>
      </c>
      <c r="FC39" s="27">
        <v>2.467230620060628E-5</v>
      </c>
      <c r="FD39" s="27">
        <v>1.8547503824173425E-5</v>
      </c>
      <c r="FE39" s="27">
        <v>1.4132956041864498E-5</v>
      </c>
      <c r="FF39" s="27">
        <v>4.4607740005070621E-6</v>
      </c>
      <c r="FG39" s="27">
        <v>1.5417945887975034E-5</v>
      </c>
      <c r="FH39" s="27">
        <v>2.5200352203131391E-6</v>
      </c>
      <c r="FI39" s="27">
        <v>2.739281988536105E-6</v>
      </c>
      <c r="FJ39" s="27">
        <v>7.8870573389068541E-6</v>
      </c>
      <c r="FK39" s="27">
        <v>2.1098546472578903E-5</v>
      </c>
      <c r="FL39" s="27">
        <v>8.7234728587538322E-5</v>
      </c>
      <c r="FM39" s="27">
        <v>6.8037896963590122E-6</v>
      </c>
      <c r="FN39" s="27">
        <v>2.6508766479899045E-6</v>
      </c>
      <c r="FO39" s="27">
        <v>2.9322359705162554E-4</v>
      </c>
      <c r="FP39" s="27">
        <v>1.9101186316647198E-5</v>
      </c>
      <c r="FQ39" s="27">
        <v>4.3419526030520675E-5</v>
      </c>
      <c r="FR39" s="27">
        <v>2.4937395219391321E-5</v>
      </c>
      <c r="FS39" s="27">
        <v>3.2022464723535627E-5</v>
      </c>
      <c r="FT39" s="27">
        <v>3.9186135197089317E-5</v>
      </c>
      <c r="FU39" s="27">
        <v>4.1187888522064783E-4</v>
      </c>
      <c r="FV39" s="27">
        <v>3.9090586598800065E-5</v>
      </c>
      <c r="FW39" s="27">
        <v>7.5332504380363576E-6</v>
      </c>
      <c r="FX39" s="27">
        <v>1.1578022064147586E-5</v>
      </c>
      <c r="FY39" s="27">
        <v>5.79832930252808E-6</v>
      </c>
      <c r="FZ39" s="27">
        <v>6.602286046750538E-5</v>
      </c>
      <c r="GA39" s="27">
        <v>2.7280532177711847E-5</v>
      </c>
      <c r="GB39" s="27">
        <v>4.9830706934893967E-5</v>
      </c>
      <c r="GC39" s="27">
        <v>1.6072371736543926E-5</v>
      </c>
      <c r="GD39" s="27">
        <v>1.4653394344841706E-4</v>
      </c>
      <c r="GE39" s="27">
        <v>9.5624236234945008E-5</v>
      </c>
      <c r="GF39" s="27">
        <v>2.4432542962386111E-4</v>
      </c>
      <c r="GG39" s="27">
        <v>0</v>
      </c>
      <c r="GH39" s="27">
        <v>5.0353476537153105E-5</v>
      </c>
      <c r="GI39" s="28">
        <v>6.8403286993599854E-5</v>
      </c>
    </row>
    <row r="40" spans="2:191" x14ac:dyDescent="0.4">
      <c r="B40" s="19" t="s">
        <v>35</v>
      </c>
      <c r="C40" s="20" t="s">
        <v>225</v>
      </c>
      <c r="D40" s="27">
        <v>2.5777583777147279E-3</v>
      </c>
      <c r="E40" s="27">
        <v>1.2414440330099665E-3</v>
      </c>
      <c r="F40" s="27">
        <v>3.378644712984132E-7</v>
      </c>
      <c r="G40" s="27">
        <v>5.7301244609355036E-6</v>
      </c>
      <c r="H40" s="27">
        <v>0</v>
      </c>
      <c r="I40" s="27">
        <v>1.0445797734847416E-4</v>
      </c>
      <c r="J40" s="27">
        <v>9.1795576194653233E-6</v>
      </c>
      <c r="K40" s="27">
        <v>4.6701542653867414E-3</v>
      </c>
      <c r="L40" s="27">
        <v>4.7141419475965053E-5</v>
      </c>
      <c r="M40" s="27">
        <v>0</v>
      </c>
      <c r="N40" s="27">
        <v>0</v>
      </c>
      <c r="O40" s="27">
        <v>0</v>
      </c>
      <c r="P40" s="27">
        <v>1.6496997110481917E-4</v>
      </c>
      <c r="Q40" s="27">
        <v>0</v>
      </c>
      <c r="R40" s="27">
        <v>3.8594535527140845E-5</v>
      </c>
      <c r="S40" s="27">
        <v>0</v>
      </c>
      <c r="T40" s="27">
        <v>6.4723644188854844E-6</v>
      </c>
      <c r="U40" s="27">
        <v>2.0667726550079488E-6</v>
      </c>
      <c r="V40" s="27">
        <v>8.9086859688195995E-7</v>
      </c>
      <c r="W40" s="27">
        <v>0</v>
      </c>
      <c r="X40" s="27">
        <v>1.2713403559752997E-6</v>
      </c>
      <c r="Y40" s="27">
        <v>0</v>
      </c>
      <c r="Z40" s="27">
        <v>0</v>
      </c>
      <c r="AA40" s="27">
        <v>3.3606154380079239E-5</v>
      </c>
      <c r="AB40" s="27">
        <v>3.6305434103685198E-6</v>
      </c>
      <c r="AC40" s="27">
        <v>0</v>
      </c>
      <c r="AD40" s="27">
        <v>0</v>
      </c>
      <c r="AE40" s="27">
        <v>0</v>
      </c>
      <c r="AF40" s="27">
        <v>8.0455916862219245E-6</v>
      </c>
      <c r="AG40" s="27">
        <v>0</v>
      </c>
      <c r="AH40" s="27">
        <v>0</v>
      </c>
      <c r="AI40" s="27">
        <v>9.33180920710797E-5</v>
      </c>
      <c r="AJ40" s="27">
        <v>8.2566585956416454E-3</v>
      </c>
      <c r="AK40" s="27">
        <v>1.2347670250896057E-2</v>
      </c>
      <c r="AL40" s="27">
        <v>3.3260463140004255E-2</v>
      </c>
      <c r="AM40" s="27">
        <v>5.8539944903581275E-6</v>
      </c>
      <c r="AN40" s="27">
        <v>2.6246719160104988E-6</v>
      </c>
      <c r="AO40" s="27">
        <v>9.109788953749439E-4</v>
      </c>
      <c r="AP40" s="27">
        <v>0</v>
      </c>
      <c r="AQ40" s="27">
        <v>1.6966067864271457E-5</v>
      </c>
      <c r="AR40" s="27">
        <v>0</v>
      </c>
      <c r="AS40" s="27">
        <v>9.7940962099125358E-5</v>
      </c>
      <c r="AT40" s="27">
        <v>3.7173066221480249E-4</v>
      </c>
      <c r="AU40" s="27">
        <v>5.9243899729699711E-7</v>
      </c>
      <c r="AV40" s="27">
        <v>3.5714285714285718E-3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4.462140454451843E-7</v>
      </c>
      <c r="BF40" s="27">
        <v>3.5650623885918002E-6</v>
      </c>
      <c r="BG40" s="27">
        <v>0</v>
      </c>
      <c r="BH40" s="27">
        <v>0</v>
      </c>
      <c r="BI40" s="27">
        <v>0</v>
      </c>
      <c r="BJ40" s="27">
        <v>0</v>
      </c>
      <c r="BK40" s="27">
        <v>0</v>
      </c>
      <c r="BL40" s="27">
        <v>0</v>
      </c>
      <c r="BM40" s="27">
        <v>7.388755480803819E-7</v>
      </c>
      <c r="BN40" s="27">
        <v>0</v>
      </c>
      <c r="BO40" s="27">
        <v>1.6328385337776433E-4</v>
      </c>
      <c r="BP40" s="27">
        <v>0</v>
      </c>
      <c r="BQ40" s="27">
        <v>1.883445945945946E-4</v>
      </c>
      <c r="BR40" s="27">
        <v>5.9454418279319184E-6</v>
      </c>
      <c r="BS40" s="27">
        <v>5.9094669660796596E-7</v>
      </c>
      <c r="BT40" s="27">
        <v>0</v>
      </c>
      <c r="BU40" s="27">
        <v>0</v>
      </c>
      <c r="BV40" s="27">
        <v>6.0226595110316043E-5</v>
      </c>
      <c r="BW40" s="27">
        <v>0</v>
      </c>
      <c r="BX40" s="27">
        <v>0</v>
      </c>
      <c r="BY40" s="27">
        <v>0</v>
      </c>
      <c r="BZ40" s="27">
        <v>0</v>
      </c>
      <c r="CA40" s="27">
        <v>0</v>
      </c>
      <c r="CB40" s="27">
        <v>0</v>
      </c>
      <c r="CC40" s="27">
        <v>0</v>
      </c>
      <c r="CD40" s="27">
        <v>0</v>
      </c>
      <c r="CE40" s="27">
        <v>0</v>
      </c>
      <c r="CF40" s="27">
        <v>4.980694980694981E-5</v>
      </c>
      <c r="CG40" s="27">
        <v>0</v>
      </c>
      <c r="CH40" s="27">
        <v>4.3607820335780219E-7</v>
      </c>
      <c r="CI40" s="27">
        <v>0</v>
      </c>
      <c r="CJ40" s="27">
        <v>0</v>
      </c>
      <c r="CK40" s="27">
        <v>1.0171850741474382E-6</v>
      </c>
      <c r="CL40" s="27">
        <v>0</v>
      </c>
      <c r="CM40" s="27">
        <v>0</v>
      </c>
      <c r="CN40" s="27">
        <v>4.0055151784253699E-5</v>
      </c>
      <c r="CO40" s="27">
        <v>0</v>
      </c>
      <c r="CP40" s="27">
        <v>0</v>
      </c>
      <c r="CQ40" s="27">
        <v>0</v>
      </c>
      <c r="CR40" s="27">
        <v>0</v>
      </c>
      <c r="CS40" s="27">
        <v>0</v>
      </c>
      <c r="CT40" s="27">
        <v>0</v>
      </c>
      <c r="CU40" s="27">
        <v>0</v>
      </c>
      <c r="CV40" s="27">
        <v>0</v>
      </c>
      <c r="CW40" s="27">
        <v>0</v>
      </c>
      <c r="CX40" s="27">
        <v>0</v>
      </c>
      <c r="CY40" s="27">
        <v>0</v>
      </c>
      <c r="CZ40" s="27">
        <v>0</v>
      </c>
      <c r="DA40" s="27">
        <v>6.8094383175173125E-5</v>
      </c>
      <c r="DB40" s="27">
        <v>0</v>
      </c>
      <c r="DC40" s="27">
        <v>0</v>
      </c>
      <c r="DD40" s="27">
        <v>0</v>
      </c>
      <c r="DE40" s="27">
        <v>0</v>
      </c>
      <c r="DF40" s="27">
        <v>0</v>
      </c>
      <c r="DG40" s="27">
        <v>0</v>
      </c>
      <c r="DH40" s="27">
        <v>1.6870669745958429E-3</v>
      </c>
      <c r="DI40" s="27">
        <v>0</v>
      </c>
      <c r="DJ40" s="27">
        <v>0</v>
      </c>
      <c r="DK40" s="27">
        <v>0</v>
      </c>
      <c r="DL40" s="27">
        <v>0</v>
      </c>
      <c r="DM40" s="27">
        <v>0</v>
      </c>
      <c r="DN40" s="27">
        <v>0</v>
      </c>
      <c r="DO40" s="27">
        <v>0</v>
      </c>
      <c r="DP40" s="27">
        <v>0</v>
      </c>
      <c r="DQ40" s="27">
        <v>0</v>
      </c>
      <c r="DR40" s="27">
        <v>1.2498673852617286E-4</v>
      </c>
      <c r="DS40" s="27">
        <v>0</v>
      </c>
      <c r="DT40" s="27">
        <v>2.1424011174764229E-5</v>
      </c>
      <c r="DU40" s="27">
        <v>0</v>
      </c>
      <c r="DV40" s="27">
        <v>0</v>
      </c>
      <c r="DW40" s="27">
        <v>8.5978647686832735E-3</v>
      </c>
      <c r="DX40" s="27">
        <v>2.2071763863473623E-4</v>
      </c>
      <c r="DY40" s="27">
        <v>0</v>
      </c>
      <c r="DZ40" s="27">
        <v>1.8983284375459198E-3</v>
      </c>
      <c r="EA40" s="27">
        <v>3.6399098241764898E-3</v>
      </c>
      <c r="EB40" s="27">
        <v>2.8344772737905086E-4</v>
      </c>
      <c r="EC40" s="27">
        <v>7.3098940174907826E-4</v>
      </c>
      <c r="ED40" s="27">
        <v>9.4906143052757004E-4</v>
      </c>
      <c r="EE40" s="27">
        <v>0</v>
      </c>
      <c r="EF40" s="27">
        <v>0</v>
      </c>
      <c r="EG40" s="27">
        <v>0</v>
      </c>
      <c r="EH40" s="27">
        <v>7.0131333445328786E-5</v>
      </c>
      <c r="EI40" s="27">
        <v>7.8023753184248807E-6</v>
      </c>
      <c r="EJ40" s="27">
        <v>8.5497909779571148E-4</v>
      </c>
      <c r="EK40" s="27">
        <v>3.0022635178305885E-4</v>
      </c>
      <c r="EL40" s="27">
        <v>5.2523151497575625E-5</v>
      </c>
      <c r="EM40" s="27">
        <v>8.3680916423165281E-6</v>
      </c>
      <c r="EN40" s="27">
        <v>5.6789690880835805E-5</v>
      </c>
      <c r="EO40" s="27">
        <v>2.1800109131346312E-6</v>
      </c>
      <c r="EP40" s="27">
        <v>0</v>
      </c>
      <c r="EQ40" s="27">
        <v>1.12314581408165E-4</v>
      </c>
      <c r="ER40" s="27">
        <v>2.8878989812936347E-5</v>
      </c>
      <c r="ES40" s="27">
        <v>1.7867423183099692E-4</v>
      </c>
      <c r="ET40" s="27">
        <v>6.5315392732626443E-5</v>
      </c>
      <c r="EU40" s="27">
        <v>2.4926539486731622E-6</v>
      </c>
      <c r="EV40" s="27">
        <v>2.2777072067237915E-5</v>
      </c>
      <c r="EW40" s="27">
        <v>0</v>
      </c>
      <c r="EX40" s="27">
        <v>1.9267686996953099E-3</v>
      </c>
      <c r="EY40" s="27">
        <v>0</v>
      </c>
      <c r="EZ40" s="27">
        <v>0</v>
      </c>
      <c r="FA40" s="27">
        <v>2.7402451915663612E-5</v>
      </c>
      <c r="FB40" s="27">
        <v>7.4618777252528283E-4</v>
      </c>
      <c r="FC40" s="27">
        <v>1.5750988856603613E-3</v>
      </c>
      <c r="FD40" s="27">
        <v>4.6001336742997489E-5</v>
      </c>
      <c r="FE40" s="27">
        <v>2.8038959504954526E-4</v>
      </c>
      <c r="FF40" s="27">
        <v>1.2363880448894001E-5</v>
      </c>
      <c r="FG40" s="27">
        <v>4.1985592757084558E-5</v>
      </c>
      <c r="FH40" s="27">
        <v>0</v>
      </c>
      <c r="FI40" s="27">
        <v>1.1413674952233771E-5</v>
      </c>
      <c r="FJ40" s="27">
        <v>4.7322344033441125E-5</v>
      </c>
      <c r="FK40" s="27">
        <v>6.0457465740754862E-4</v>
      </c>
      <c r="FL40" s="27">
        <v>1.2494484866829869E-3</v>
      </c>
      <c r="FM40" s="27">
        <v>4.542103654310008E-5</v>
      </c>
      <c r="FN40" s="27">
        <v>7.3361470025767134E-6</v>
      </c>
      <c r="FO40" s="27">
        <v>2.6177911454129742E-4</v>
      </c>
      <c r="FP40" s="27">
        <v>0</v>
      </c>
      <c r="FQ40" s="27">
        <v>1.4921916156706121E-3</v>
      </c>
      <c r="FR40" s="27">
        <v>1.1099891320631274E-3</v>
      </c>
      <c r="FS40" s="27">
        <v>2.2900402671642913E-3</v>
      </c>
      <c r="FT40" s="27">
        <v>1.5713837129285061E-3</v>
      </c>
      <c r="FU40" s="27">
        <v>3.1910112064904519E-4</v>
      </c>
      <c r="FV40" s="27">
        <v>3.3127052954429717E-3</v>
      </c>
      <c r="FW40" s="27">
        <v>1.4446115545881482E-5</v>
      </c>
      <c r="FX40" s="27">
        <v>0</v>
      </c>
      <c r="FY40" s="27">
        <v>2.0542652386099485E-5</v>
      </c>
      <c r="FZ40" s="27">
        <v>0</v>
      </c>
      <c r="GA40" s="27">
        <v>1.3164273073980411E-5</v>
      </c>
      <c r="GB40" s="27">
        <v>9.0027291689391189E-3</v>
      </c>
      <c r="GC40" s="27">
        <v>3.3415553137383137E-4</v>
      </c>
      <c r="GD40" s="27">
        <v>4.1133848096727111E-3</v>
      </c>
      <c r="GE40" s="27">
        <v>3.5486823902274576E-4</v>
      </c>
      <c r="GF40" s="27">
        <v>2.986441228602415E-3</v>
      </c>
      <c r="GG40" s="27">
        <v>2.8119551137443426E-3</v>
      </c>
      <c r="GH40" s="27">
        <v>1.2106846817676157E-4</v>
      </c>
      <c r="GI40" s="28">
        <v>5.5616766692740587E-4</v>
      </c>
    </row>
    <row r="41" spans="2:191" x14ac:dyDescent="0.4">
      <c r="B41" s="19" t="s">
        <v>36</v>
      </c>
      <c r="C41" s="20" t="s">
        <v>226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3.3771062892150256E-3</v>
      </c>
      <c r="K41" s="27">
        <v>0</v>
      </c>
      <c r="L41" s="27">
        <v>2.1592819746925731E-3</v>
      </c>
      <c r="M41" s="27">
        <v>-8.055527084507763E-4</v>
      </c>
      <c r="N41" s="27">
        <v>1.788473757285285E-2</v>
      </c>
      <c r="O41" s="27">
        <v>0</v>
      </c>
      <c r="P41" s="27">
        <v>0</v>
      </c>
      <c r="Q41" s="27">
        <v>0</v>
      </c>
      <c r="R41" s="27">
        <v>4.3764919859042852E-4</v>
      </c>
      <c r="S41" s="27">
        <v>0</v>
      </c>
      <c r="T41" s="27">
        <v>2.6444231768589266E-4</v>
      </c>
      <c r="U41" s="27">
        <v>2.7957074721780606E-4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2.9639494833524686E-2</v>
      </c>
      <c r="AD41" s="27">
        <v>0</v>
      </c>
      <c r="AE41" s="27">
        <v>0</v>
      </c>
      <c r="AF41" s="27">
        <v>8.3808246731478381E-8</v>
      </c>
      <c r="AG41" s="27">
        <v>0</v>
      </c>
      <c r="AH41" s="27">
        <v>0</v>
      </c>
      <c r="AI41" s="27">
        <v>2.2342304894523536E-5</v>
      </c>
      <c r="AJ41" s="27">
        <v>0</v>
      </c>
      <c r="AK41" s="27">
        <v>2.5448028673835123E-4</v>
      </c>
      <c r="AL41" s="27">
        <v>8.9228808158062467E-6</v>
      </c>
      <c r="AM41" s="27">
        <v>8.2325068870523405E-2</v>
      </c>
      <c r="AN41" s="27">
        <v>0.23179585885097695</v>
      </c>
      <c r="AO41" s="27">
        <v>9.6808711270767844E-2</v>
      </c>
      <c r="AP41" s="27">
        <v>0</v>
      </c>
      <c r="AQ41" s="27">
        <v>0</v>
      </c>
      <c r="AR41" s="27">
        <v>0</v>
      </c>
      <c r="AS41" s="27">
        <v>0</v>
      </c>
      <c r="AT41" s="27">
        <v>9.7991096271563723E-3</v>
      </c>
      <c r="AU41" s="27">
        <v>2.9251675491539231E-5</v>
      </c>
      <c r="AV41" s="27">
        <v>0</v>
      </c>
      <c r="AW41" s="27">
        <v>0</v>
      </c>
      <c r="AX41" s="27">
        <v>8.7270913851140761E-7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2.7182842532009835E-5</v>
      </c>
      <c r="BN41" s="27">
        <v>0</v>
      </c>
      <c r="BO41" s="27">
        <v>0</v>
      </c>
      <c r="BP41" s="27">
        <v>0</v>
      </c>
      <c r="BQ41" s="27">
        <v>1.0515202702702703E-4</v>
      </c>
      <c r="BR41" s="27">
        <v>0</v>
      </c>
      <c r="BS41" s="27">
        <v>2.3460583855336249E-5</v>
      </c>
      <c r="BT41" s="27">
        <v>0</v>
      </c>
      <c r="BU41" s="27">
        <v>0</v>
      </c>
      <c r="BV41" s="27">
        <v>9.4215861657722131E-6</v>
      </c>
      <c r="BW41" s="27">
        <v>0</v>
      </c>
      <c r="BX41" s="27">
        <v>0</v>
      </c>
      <c r="BY41" s="27">
        <v>0</v>
      </c>
      <c r="BZ41" s="27">
        <v>0</v>
      </c>
      <c r="CA41" s="27">
        <v>0</v>
      </c>
      <c r="CB41" s="27">
        <v>0</v>
      </c>
      <c r="CC41" s="27">
        <v>0</v>
      </c>
      <c r="CD41" s="27">
        <v>0</v>
      </c>
      <c r="CE41" s="27">
        <v>0</v>
      </c>
      <c r="CF41" s="27">
        <v>0</v>
      </c>
      <c r="CG41" s="27">
        <v>0</v>
      </c>
      <c r="CH41" s="27">
        <v>1.1483392688422124E-5</v>
      </c>
      <c r="CI41" s="27">
        <v>2.6866935114853116E-3</v>
      </c>
      <c r="CJ41" s="27">
        <v>1.5822550831792975E-4</v>
      </c>
      <c r="CK41" s="27">
        <v>1.4478826489640776E-4</v>
      </c>
      <c r="CL41" s="27">
        <v>5.1546391752577319E-6</v>
      </c>
      <c r="CM41" s="27">
        <v>2.4561403508771932E-5</v>
      </c>
      <c r="CN41" s="27">
        <v>0</v>
      </c>
      <c r="CO41" s="27">
        <v>2.1638924455825864E-4</v>
      </c>
      <c r="CP41" s="27">
        <v>1.4043150772373293E-6</v>
      </c>
      <c r="CQ41" s="27">
        <v>3.6363636363636364E-5</v>
      </c>
      <c r="CR41" s="27">
        <v>6.7192429022082024E-5</v>
      </c>
      <c r="CS41" s="27">
        <v>0</v>
      </c>
      <c r="CT41" s="27">
        <v>4.943820224719101E-5</v>
      </c>
      <c r="CU41" s="27">
        <v>0</v>
      </c>
      <c r="CV41" s="27">
        <v>0</v>
      </c>
      <c r="CW41" s="27">
        <v>0</v>
      </c>
      <c r="CX41" s="27">
        <v>1.2060040447520271E-7</v>
      </c>
      <c r="CY41" s="27">
        <v>0</v>
      </c>
      <c r="CZ41" s="27">
        <v>2.7694747973211137E-3</v>
      </c>
      <c r="DA41" s="27">
        <v>9.066427289048473E-5</v>
      </c>
      <c r="DB41" s="27">
        <v>7.8104066335952488E-5</v>
      </c>
      <c r="DC41" s="27">
        <v>0</v>
      </c>
      <c r="DD41" s="27">
        <v>0</v>
      </c>
      <c r="DE41" s="27">
        <v>0</v>
      </c>
      <c r="DF41" s="27">
        <v>0</v>
      </c>
      <c r="DG41" s="27">
        <v>4.2000924020328448E-7</v>
      </c>
      <c r="DH41" s="27">
        <v>2.5789068514241725E-5</v>
      </c>
      <c r="DI41" s="27">
        <v>0</v>
      </c>
      <c r="DJ41" s="27">
        <v>0</v>
      </c>
      <c r="DK41" s="27">
        <v>5.0894285298822161E-7</v>
      </c>
      <c r="DL41" s="27">
        <v>0</v>
      </c>
      <c r="DM41" s="27">
        <v>9.0478373834632423E-5</v>
      </c>
      <c r="DN41" s="27">
        <v>0</v>
      </c>
      <c r="DO41" s="27">
        <v>0</v>
      </c>
      <c r="DP41" s="27">
        <v>0</v>
      </c>
      <c r="DQ41" s="27">
        <v>0</v>
      </c>
      <c r="DR41" s="27">
        <v>2.3403849010163594E-5</v>
      </c>
      <c r="DS41" s="27">
        <v>0</v>
      </c>
      <c r="DT41" s="27">
        <v>1.7044943290642422E-3</v>
      </c>
      <c r="DU41" s="27">
        <v>2.3411371237458194E-5</v>
      </c>
      <c r="DV41" s="27">
        <v>0</v>
      </c>
      <c r="DW41" s="27">
        <v>1.3807829181494663E-3</v>
      </c>
      <c r="DX41" s="27">
        <v>1.798838411965948E-3</v>
      </c>
      <c r="DY41" s="27">
        <v>0</v>
      </c>
      <c r="DZ41" s="27">
        <v>6.6647031364616444E-2</v>
      </c>
      <c r="EA41" s="27">
        <v>1.2936478256202302E-2</v>
      </c>
      <c r="EB41" s="27">
        <v>1.0163083359509186E-2</v>
      </c>
      <c r="EC41" s="27">
        <v>1.5516612645264012E-3</v>
      </c>
      <c r="ED41" s="27">
        <v>3.3573620716134149E-3</v>
      </c>
      <c r="EE41" s="27">
        <v>1.5180367326806995E-3</v>
      </c>
      <c r="EF41" s="27">
        <v>0</v>
      </c>
      <c r="EG41" s="27">
        <v>0</v>
      </c>
      <c r="EH41" s="27">
        <v>0</v>
      </c>
      <c r="EI41" s="27">
        <v>0</v>
      </c>
      <c r="EJ41" s="27">
        <v>0</v>
      </c>
      <c r="EK41" s="27">
        <v>0</v>
      </c>
      <c r="EL41" s="27">
        <v>0</v>
      </c>
      <c r="EM41" s="27">
        <v>0</v>
      </c>
      <c r="EN41" s="27">
        <v>0</v>
      </c>
      <c r="EO41" s="27">
        <v>1.0900054565673156E-6</v>
      </c>
      <c r="EP41" s="27">
        <v>1.9618788183929587E-6</v>
      </c>
      <c r="EQ41" s="27">
        <v>0</v>
      </c>
      <c r="ER41" s="27">
        <v>0</v>
      </c>
      <c r="ES41" s="27">
        <v>0</v>
      </c>
      <c r="ET41" s="27">
        <v>0</v>
      </c>
      <c r="EU41" s="27">
        <v>0</v>
      </c>
      <c r="EV41" s="27">
        <v>0</v>
      </c>
      <c r="EW41" s="27">
        <v>0</v>
      </c>
      <c r="EX41" s="27">
        <v>0</v>
      </c>
      <c r="EY41" s="27">
        <v>0</v>
      </c>
      <c r="EZ41" s="27">
        <v>0</v>
      </c>
      <c r="FA41" s="27">
        <v>0</v>
      </c>
      <c r="FB41" s="27">
        <v>0</v>
      </c>
      <c r="FC41" s="27">
        <v>2.6039340542256435E-2</v>
      </c>
      <c r="FD41" s="27">
        <v>0</v>
      </c>
      <c r="FE41" s="27">
        <v>0</v>
      </c>
      <c r="FF41" s="27">
        <v>0</v>
      </c>
      <c r="FG41" s="27">
        <v>0</v>
      </c>
      <c r="FH41" s="27">
        <v>0</v>
      </c>
      <c r="FI41" s="27">
        <v>0</v>
      </c>
      <c r="FJ41" s="27">
        <v>9.8851118647632578E-5</v>
      </c>
      <c r="FK41" s="27">
        <v>4.5655298410034146E-5</v>
      </c>
      <c r="FL41" s="27">
        <v>0</v>
      </c>
      <c r="FM41" s="27">
        <v>0</v>
      </c>
      <c r="FN41" s="27">
        <v>0</v>
      </c>
      <c r="FO41" s="27">
        <v>0</v>
      </c>
      <c r="FP41" s="27">
        <v>0</v>
      </c>
      <c r="FQ41" s="27">
        <v>0</v>
      </c>
      <c r="FR41" s="27">
        <v>0</v>
      </c>
      <c r="FS41" s="27">
        <v>0</v>
      </c>
      <c r="FT41" s="27">
        <v>0</v>
      </c>
      <c r="FU41" s="27">
        <v>0</v>
      </c>
      <c r="FV41" s="27">
        <v>0</v>
      </c>
      <c r="FW41" s="27">
        <v>0</v>
      </c>
      <c r="FX41" s="27">
        <v>0</v>
      </c>
      <c r="FY41" s="27">
        <v>5.2543907917671127E-5</v>
      </c>
      <c r="FZ41" s="27">
        <v>0</v>
      </c>
      <c r="GA41" s="27">
        <v>8.4937011231098994E-5</v>
      </c>
      <c r="GB41" s="27">
        <v>0</v>
      </c>
      <c r="GC41" s="27">
        <v>0</v>
      </c>
      <c r="GD41" s="27">
        <v>0</v>
      </c>
      <c r="GE41" s="27">
        <v>1.2325294215197936E-4</v>
      </c>
      <c r="GF41" s="27">
        <v>6.2849061922211452E-5</v>
      </c>
      <c r="GG41" s="27">
        <v>0</v>
      </c>
      <c r="GH41" s="27">
        <v>0</v>
      </c>
      <c r="GI41" s="28">
        <v>1.5480314126791381E-3</v>
      </c>
    </row>
    <row r="42" spans="2:191" x14ac:dyDescent="0.4">
      <c r="B42" s="19" t="s">
        <v>37</v>
      </c>
      <c r="C42" s="20" t="s">
        <v>227</v>
      </c>
      <c r="D42" s="27">
        <v>0</v>
      </c>
      <c r="E42" s="27">
        <v>0</v>
      </c>
      <c r="F42" s="27">
        <v>5.1580642618224412E-5</v>
      </c>
      <c r="G42" s="27">
        <v>3.1375974786804439E-4</v>
      </c>
      <c r="H42" s="27">
        <v>0</v>
      </c>
      <c r="I42" s="27">
        <v>6.1089263538616586E-5</v>
      </c>
      <c r="J42" s="27">
        <v>2.9303972400600837E-5</v>
      </c>
      <c r="K42" s="27">
        <v>8.101597055713055E-5</v>
      </c>
      <c r="L42" s="27">
        <v>1.7797593874621588E-4</v>
      </c>
      <c r="M42" s="27">
        <v>1.1744307213994088E-5</v>
      </c>
      <c r="N42" s="27">
        <v>1.8041621235772613E-4</v>
      </c>
      <c r="O42" s="27">
        <v>0</v>
      </c>
      <c r="P42" s="27">
        <v>2.7543444514857471E-4</v>
      </c>
      <c r="Q42" s="27">
        <v>0</v>
      </c>
      <c r="R42" s="27">
        <v>1.2284246462320365E-5</v>
      </c>
      <c r="S42" s="27">
        <v>0</v>
      </c>
      <c r="T42" s="27">
        <v>1.3591965279659518E-4</v>
      </c>
      <c r="U42" s="27">
        <v>8.6756756756756757E-4</v>
      </c>
      <c r="V42" s="27">
        <v>0</v>
      </c>
      <c r="W42" s="27">
        <v>9.1358975456010496E-5</v>
      </c>
      <c r="X42" s="27">
        <v>7.3982927715219758E-4</v>
      </c>
      <c r="Y42" s="27">
        <v>6.655501347120076E-5</v>
      </c>
      <c r="Z42" s="27">
        <v>2.8734327361787181E-4</v>
      </c>
      <c r="AA42" s="27">
        <v>1.0131301153946265E-3</v>
      </c>
      <c r="AB42" s="27">
        <v>1.0003513429106807E-5</v>
      </c>
      <c r="AC42" s="27">
        <v>0</v>
      </c>
      <c r="AD42" s="27">
        <v>0</v>
      </c>
      <c r="AE42" s="27">
        <v>0</v>
      </c>
      <c r="AF42" s="27">
        <v>4.190412336573919E-7</v>
      </c>
      <c r="AG42" s="27">
        <v>0</v>
      </c>
      <c r="AH42" s="27">
        <v>8.7142857142857139E-4</v>
      </c>
      <c r="AI42" s="27">
        <v>4.873739997921646E-5</v>
      </c>
      <c r="AJ42" s="27">
        <v>2.817521461589258E-4</v>
      </c>
      <c r="AK42" s="27">
        <v>8.8888888888888893E-4</v>
      </c>
      <c r="AL42" s="27">
        <v>7.6906734650520497E-5</v>
      </c>
      <c r="AM42" s="27">
        <v>4.1012396694214878E-4</v>
      </c>
      <c r="AN42" s="27">
        <v>7.5575969670457861E-3</v>
      </c>
      <c r="AO42" s="27">
        <v>3.3161427929950603E-2</v>
      </c>
      <c r="AP42" s="27">
        <v>0</v>
      </c>
      <c r="AQ42" s="27">
        <v>0</v>
      </c>
      <c r="AR42" s="27">
        <v>0</v>
      </c>
      <c r="AS42" s="27">
        <v>8.6825801749271136E-5</v>
      </c>
      <c r="AT42" s="27">
        <v>0</v>
      </c>
      <c r="AU42" s="27">
        <v>1.2330136631243753E-5</v>
      </c>
      <c r="AV42" s="27">
        <v>2.8571428571428574E-4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3.999391727493917E-4</v>
      </c>
      <c r="BC42" s="27">
        <v>1.5789473684210527E-4</v>
      </c>
      <c r="BD42" s="27">
        <v>0</v>
      </c>
      <c r="BE42" s="27">
        <v>8.2721219194068786E-6</v>
      </c>
      <c r="BF42" s="27">
        <v>0</v>
      </c>
      <c r="BG42" s="27">
        <v>0</v>
      </c>
      <c r="BH42" s="27">
        <v>4.3571293315659918E-4</v>
      </c>
      <c r="BI42" s="27">
        <v>0</v>
      </c>
      <c r="BJ42" s="27">
        <v>5.5852069762555158E-4</v>
      </c>
      <c r="BK42" s="27">
        <v>0</v>
      </c>
      <c r="BL42" s="27">
        <v>0</v>
      </c>
      <c r="BM42" s="27">
        <v>1.3769334720345328E-4</v>
      </c>
      <c r="BN42" s="27">
        <v>0</v>
      </c>
      <c r="BO42" s="27">
        <v>5.3695849742502267E-5</v>
      </c>
      <c r="BP42" s="27">
        <v>0</v>
      </c>
      <c r="BQ42" s="27">
        <v>2.6710304054054052E-4</v>
      </c>
      <c r="BR42" s="27">
        <v>3.8849090697132202E-3</v>
      </c>
      <c r="BS42" s="27">
        <v>2.2751447819406689E-5</v>
      </c>
      <c r="BT42" s="27">
        <v>2.4220338983050847E-2</v>
      </c>
      <c r="BU42" s="27">
        <v>0</v>
      </c>
      <c r="BV42" s="27">
        <v>1.1884317233154442E-3</v>
      </c>
      <c r="BW42" s="27">
        <v>0</v>
      </c>
      <c r="BX42" s="27">
        <v>0</v>
      </c>
      <c r="BY42" s="27">
        <v>0</v>
      </c>
      <c r="BZ42" s="27">
        <v>0</v>
      </c>
      <c r="CA42" s="27">
        <v>0</v>
      </c>
      <c r="CB42" s="27">
        <v>1.086105675146771E-4</v>
      </c>
      <c r="CC42" s="27">
        <v>2.112979732643381E-5</v>
      </c>
      <c r="CD42" s="27">
        <v>0</v>
      </c>
      <c r="CE42" s="27">
        <v>0</v>
      </c>
      <c r="CF42" s="27">
        <v>6.2105534105534104E-3</v>
      </c>
      <c r="CG42" s="27">
        <v>1.6484206748025845E-4</v>
      </c>
      <c r="CH42" s="27">
        <v>2.616469220146813E-5</v>
      </c>
      <c r="CI42" s="27">
        <v>1.9264207925322593E-5</v>
      </c>
      <c r="CJ42" s="27">
        <v>2.2920517560073938E-5</v>
      </c>
      <c r="CK42" s="27">
        <v>5.9518710851758658E-4</v>
      </c>
      <c r="CL42" s="27">
        <v>1.0309278350515464E-5</v>
      </c>
      <c r="CM42" s="27">
        <v>1.7894736842105264E-4</v>
      </c>
      <c r="CN42" s="27">
        <v>5.3983314248323252E-6</v>
      </c>
      <c r="CO42" s="27">
        <v>2.3175416133162612E-4</v>
      </c>
      <c r="CP42" s="27">
        <v>9.6876462828205461E-5</v>
      </c>
      <c r="CQ42" s="27">
        <v>3.3939393939393938E-5</v>
      </c>
      <c r="CR42" s="27">
        <v>5.1735015772870665E-5</v>
      </c>
      <c r="CS42" s="27">
        <v>9.5238095238095241E-5</v>
      </c>
      <c r="CT42" s="27">
        <v>1.4831460674157303E-4</v>
      </c>
      <c r="CU42" s="27">
        <v>2.9074416882636061E-4</v>
      </c>
      <c r="CV42" s="27">
        <v>4.4905492996036566E-4</v>
      </c>
      <c r="CW42" s="27">
        <v>6.659684641125103E-6</v>
      </c>
      <c r="CX42" s="27">
        <v>1.7176280683525985E-5</v>
      </c>
      <c r="CY42" s="27">
        <v>2.0225747406955459E-4</v>
      </c>
      <c r="CZ42" s="27">
        <v>9.4430736693690515E-4</v>
      </c>
      <c r="DA42" s="27">
        <v>9.3370094896127207E-4</v>
      </c>
      <c r="DB42" s="27">
        <v>7.825614657638411E-4</v>
      </c>
      <c r="DC42" s="27">
        <v>2.6615969581749051E-5</v>
      </c>
      <c r="DD42" s="27">
        <v>0</v>
      </c>
      <c r="DE42" s="27">
        <v>9.7174695653280072E-5</v>
      </c>
      <c r="DF42" s="27">
        <v>1.3731877408698843E-4</v>
      </c>
      <c r="DG42" s="27">
        <v>2.0767356881851398E-4</v>
      </c>
      <c r="DH42" s="27">
        <v>2.0554272517321018E-4</v>
      </c>
      <c r="DI42" s="27">
        <v>3.1246058294357743E-5</v>
      </c>
      <c r="DJ42" s="27">
        <v>1.7599189979749491E-4</v>
      </c>
      <c r="DK42" s="27">
        <v>2.5672531627163011E-4</v>
      </c>
      <c r="DL42" s="27">
        <v>9.1465509165287439E-5</v>
      </c>
      <c r="DM42" s="27">
        <v>1.2990982729634723E-5</v>
      </c>
      <c r="DN42" s="27">
        <v>1.9571814313540267E-4</v>
      </c>
      <c r="DO42" s="27">
        <v>0</v>
      </c>
      <c r="DP42" s="27">
        <v>0</v>
      </c>
      <c r="DQ42" s="27">
        <v>0</v>
      </c>
      <c r="DR42" s="27">
        <v>2.6923974622843685E-4</v>
      </c>
      <c r="DS42" s="27">
        <v>2.5641025641025643E-5</v>
      </c>
      <c r="DT42" s="27">
        <v>2.9170933615558976E-3</v>
      </c>
      <c r="DU42" s="27">
        <v>1.3377926421404682E-5</v>
      </c>
      <c r="DV42" s="27">
        <v>8.912655971479502E-5</v>
      </c>
      <c r="DW42" s="27">
        <v>4.5498220640569397E-3</v>
      </c>
      <c r="DX42" s="27">
        <v>7.9795528681677139E-3</v>
      </c>
      <c r="DY42" s="27">
        <v>0</v>
      </c>
      <c r="DZ42" s="27">
        <v>5.9067435798784512E-2</v>
      </c>
      <c r="EA42" s="27">
        <v>6.9039294387717625E-3</v>
      </c>
      <c r="EB42" s="27">
        <v>5.0687767745557352E-3</v>
      </c>
      <c r="EC42" s="27">
        <v>4.6604978179636258E-4</v>
      </c>
      <c r="ED42" s="27">
        <v>1.4159250697193143E-3</v>
      </c>
      <c r="EE42" s="27">
        <v>3.9757526404099895E-5</v>
      </c>
      <c r="EF42" s="27">
        <v>7.6147947302900906E-6</v>
      </c>
      <c r="EG42" s="27">
        <v>0</v>
      </c>
      <c r="EH42" s="27">
        <v>0</v>
      </c>
      <c r="EI42" s="27">
        <v>3.671706032199944E-6</v>
      </c>
      <c r="EJ42" s="27">
        <v>1.0170814828095666E-3</v>
      </c>
      <c r="EK42" s="27">
        <v>4.0251346265200483E-4</v>
      </c>
      <c r="EL42" s="27">
        <v>1.3884274524258826E-4</v>
      </c>
      <c r="EM42" s="27">
        <v>0</v>
      </c>
      <c r="EN42" s="27">
        <v>1.1005754046673606E-7</v>
      </c>
      <c r="EO42" s="27">
        <v>0</v>
      </c>
      <c r="EP42" s="27">
        <v>0</v>
      </c>
      <c r="EQ42" s="27">
        <v>3.0732845658950624E-6</v>
      </c>
      <c r="ER42" s="27">
        <v>7.2197474532340866E-6</v>
      </c>
      <c r="ES42" s="27">
        <v>0</v>
      </c>
      <c r="ET42" s="27">
        <v>6.7639740167472304E-7</v>
      </c>
      <c r="EU42" s="27">
        <v>0</v>
      </c>
      <c r="EV42" s="27">
        <v>0</v>
      </c>
      <c r="EW42" s="27">
        <v>0</v>
      </c>
      <c r="EX42" s="27">
        <v>3.5224290670846618E-6</v>
      </c>
      <c r="EY42" s="27">
        <v>0</v>
      </c>
      <c r="EZ42" s="27">
        <v>0</v>
      </c>
      <c r="FA42" s="27">
        <v>2.3222416877681027E-6</v>
      </c>
      <c r="FB42" s="27">
        <v>5.1691219996164849E-4</v>
      </c>
      <c r="FC42" s="27">
        <v>3.4371979803281577E-2</v>
      </c>
      <c r="FD42" s="27">
        <v>2.2045369046164927E-7</v>
      </c>
      <c r="FE42" s="27">
        <v>3.7653496023945557E-5</v>
      </c>
      <c r="FF42" s="27">
        <v>4.2000529630345024E-5</v>
      </c>
      <c r="FG42" s="27">
        <v>1.0387514390627248E-4</v>
      </c>
      <c r="FH42" s="27">
        <v>1.5797235709425646E-5</v>
      </c>
      <c r="FI42" s="27">
        <v>3.1958289866254563E-5</v>
      </c>
      <c r="FJ42" s="27">
        <v>1.0148013776060152E-4</v>
      </c>
      <c r="FK42" s="27">
        <v>4.4694685780901829E-5</v>
      </c>
      <c r="FL42" s="27">
        <v>6.1928247288261216E-6</v>
      </c>
      <c r="FM42" s="27">
        <v>1.7595591115273039E-5</v>
      </c>
      <c r="FN42" s="27">
        <v>7.2683338790234834E-5</v>
      </c>
      <c r="FO42" s="27">
        <v>8.4991246205452279E-5</v>
      </c>
      <c r="FP42" s="27">
        <v>1.0794877299288681E-4</v>
      </c>
      <c r="FQ42" s="27">
        <v>9.8059907150716172E-7</v>
      </c>
      <c r="FR42" s="27">
        <v>5.597161684352353E-4</v>
      </c>
      <c r="FS42" s="27">
        <v>3.4265001786253103E-5</v>
      </c>
      <c r="FT42" s="27">
        <v>2.5824028794636027E-5</v>
      </c>
      <c r="FU42" s="27">
        <v>1.195597259226829E-4</v>
      </c>
      <c r="FV42" s="27">
        <v>4.9150905773932795E-5</v>
      </c>
      <c r="FW42" s="27">
        <v>0</v>
      </c>
      <c r="FX42" s="27">
        <v>5.3437024911450402E-7</v>
      </c>
      <c r="FY42" s="27">
        <v>6.626662060032092E-6</v>
      </c>
      <c r="FZ42" s="27">
        <v>0</v>
      </c>
      <c r="GA42" s="27">
        <v>1.7996040205348643E-4</v>
      </c>
      <c r="GB42" s="27">
        <v>2.2483365648533795E-4</v>
      </c>
      <c r="GC42" s="27">
        <v>9.1173727545648339E-4</v>
      </c>
      <c r="GD42" s="27">
        <v>5.375267717118796E-4</v>
      </c>
      <c r="GE42" s="27">
        <v>4.6212223286462844E-4</v>
      </c>
      <c r="GF42" s="27">
        <v>7.1109497350832019E-4</v>
      </c>
      <c r="GG42" s="27">
        <v>0</v>
      </c>
      <c r="GH42" s="27">
        <v>2.2922578852348387E-5</v>
      </c>
      <c r="GI42" s="28">
        <v>1.2787546344828133E-3</v>
      </c>
    </row>
    <row r="43" spans="2:191" x14ac:dyDescent="0.4">
      <c r="B43" s="19" t="s">
        <v>38</v>
      </c>
      <c r="C43" s="20" t="s">
        <v>228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5.3001102233636808E-5</v>
      </c>
      <c r="L43" s="27">
        <v>6.6954479835428616E-5</v>
      </c>
      <c r="M43" s="27">
        <v>1.3239037223047883E-4</v>
      </c>
      <c r="N43" s="27">
        <v>1.1766274718982138E-5</v>
      </c>
      <c r="O43" s="27">
        <v>0</v>
      </c>
      <c r="P43" s="27">
        <v>6.8240882320451618E-4</v>
      </c>
      <c r="Q43" s="27">
        <v>0</v>
      </c>
      <c r="R43" s="27">
        <v>8.8611586794618393E-4</v>
      </c>
      <c r="S43" s="27">
        <v>0</v>
      </c>
      <c r="T43" s="27">
        <v>2.7758317877878141E-4</v>
      </c>
      <c r="U43" s="27">
        <v>2.496820349761526E-4</v>
      </c>
      <c r="V43" s="27">
        <v>6.2286562731997034E-5</v>
      </c>
      <c r="W43" s="27">
        <v>3.2568918552746047E-4</v>
      </c>
      <c r="X43" s="27">
        <v>4.2862332001452968E-4</v>
      </c>
      <c r="Y43" s="27">
        <v>2.3301536445059347E-4</v>
      </c>
      <c r="Z43" s="27">
        <v>6.8418486887410158E-4</v>
      </c>
      <c r="AA43" s="27">
        <v>5.8651704890534171E-5</v>
      </c>
      <c r="AB43" s="27">
        <v>1.2545772173641475E-3</v>
      </c>
      <c r="AC43" s="27">
        <v>1.0332950631458096E-5</v>
      </c>
      <c r="AD43" s="27">
        <v>0</v>
      </c>
      <c r="AE43" s="27">
        <v>5.8620689655172417E-4</v>
      </c>
      <c r="AF43" s="27">
        <v>5.0821320817968484E-4</v>
      </c>
      <c r="AG43" s="27">
        <v>0</v>
      </c>
      <c r="AH43" s="27">
        <v>9.5714285714285725E-4</v>
      </c>
      <c r="AI43" s="27">
        <v>9.5791333264054869E-4</v>
      </c>
      <c r="AJ43" s="27">
        <v>5.877173673783843E-4</v>
      </c>
      <c r="AK43" s="27">
        <v>9.7132616487455206E-4</v>
      </c>
      <c r="AL43" s="27">
        <v>3.2717229657956237E-4</v>
      </c>
      <c r="AM43" s="27">
        <v>4.8657024793388439E-4</v>
      </c>
      <c r="AN43" s="27">
        <v>1.0965296004666084E-4</v>
      </c>
      <c r="AO43" s="27">
        <v>3.7286596317916483E-2</v>
      </c>
      <c r="AP43" s="27">
        <v>0</v>
      </c>
      <c r="AQ43" s="27">
        <v>1.3512974051896208E-3</v>
      </c>
      <c r="AR43" s="27">
        <v>7.129770992366412E-4</v>
      </c>
      <c r="AS43" s="27">
        <v>9.4232871720116617E-4</v>
      </c>
      <c r="AT43" s="27">
        <v>7.8686700055648315E-4</v>
      </c>
      <c r="AU43" s="27">
        <v>4.1259673418002742E-4</v>
      </c>
      <c r="AV43" s="27">
        <v>1.1428571428571429E-3</v>
      </c>
      <c r="AW43" s="27">
        <v>0</v>
      </c>
      <c r="AX43" s="27">
        <v>1.0527365665129035E-3</v>
      </c>
      <c r="AY43" s="27">
        <v>0</v>
      </c>
      <c r="AZ43" s="27">
        <v>4.285714285714286E-4</v>
      </c>
      <c r="BA43" s="27">
        <v>0</v>
      </c>
      <c r="BB43" s="27">
        <v>1.0784671532846717E-3</v>
      </c>
      <c r="BC43" s="27">
        <v>3.1578947368421053E-4</v>
      </c>
      <c r="BD43" s="27">
        <v>0</v>
      </c>
      <c r="BE43" s="27">
        <v>1.6094597377634379E-3</v>
      </c>
      <c r="BF43" s="27">
        <v>3.3868092691622103E-4</v>
      </c>
      <c r="BG43" s="27">
        <v>2.4196018376722815E-4</v>
      </c>
      <c r="BH43" s="27">
        <v>9.5834122325317173E-4</v>
      </c>
      <c r="BI43" s="27">
        <v>0</v>
      </c>
      <c r="BJ43" s="27">
        <v>8.0268964068081513E-4</v>
      </c>
      <c r="BK43" s="27">
        <v>0</v>
      </c>
      <c r="BL43" s="27">
        <v>7.5850891410048614E-5</v>
      </c>
      <c r="BM43" s="27">
        <v>8.7231063883568764E-4</v>
      </c>
      <c r="BN43" s="27">
        <v>1.0370370370370368E-3</v>
      </c>
      <c r="BO43" s="27">
        <v>1.4041199636473795E-3</v>
      </c>
      <c r="BP43" s="27">
        <v>0</v>
      </c>
      <c r="BQ43" s="27">
        <v>4.8141891891891896E-5</v>
      </c>
      <c r="BR43" s="27">
        <v>9.9090697132198655E-7</v>
      </c>
      <c r="BS43" s="27">
        <v>4.9716345585628177E-4</v>
      </c>
      <c r="BT43" s="27">
        <v>4.9830508474576268E-3</v>
      </c>
      <c r="BU43" s="27">
        <v>0</v>
      </c>
      <c r="BV43" s="27">
        <v>1.2684555754323196E-3</v>
      </c>
      <c r="BW43" s="27">
        <v>0</v>
      </c>
      <c r="BX43" s="27">
        <v>0</v>
      </c>
      <c r="BY43" s="27">
        <v>0</v>
      </c>
      <c r="BZ43" s="27">
        <v>0</v>
      </c>
      <c r="CA43" s="27">
        <v>0</v>
      </c>
      <c r="CB43" s="27">
        <v>1.0919765166340508E-3</v>
      </c>
      <c r="CC43" s="27">
        <v>4.7434238896075902E-6</v>
      </c>
      <c r="CD43" s="27">
        <v>9.0126582278481017E-5</v>
      </c>
      <c r="CE43" s="27">
        <v>0</v>
      </c>
      <c r="CF43" s="27">
        <v>3.0308880308880306E-4</v>
      </c>
      <c r="CG43" s="27">
        <v>1.08856783919598E-3</v>
      </c>
      <c r="CH43" s="27">
        <v>1.8198997020132276E-4</v>
      </c>
      <c r="CI43" s="27">
        <v>5.0549098563192096E-4</v>
      </c>
      <c r="CJ43" s="27">
        <v>2.0794824399260629E-4</v>
      </c>
      <c r="CK43" s="27">
        <v>2.2490497349965204E-4</v>
      </c>
      <c r="CL43" s="27">
        <v>1.0223367697594501E-4</v>
      </c>
      <c r="CM43" s="27">
        <v>1.929824561403509E-4</v>
      </c>
      <c r="CN43" s="27">
        <v>5.3546306466313012E-4</v>
      </c>
      <c r="CO43" s="27">
        <v>3.5467349551856597E-4</v>
      </c>
      <c r="CP43" s="27">
        <v>4.3165666624111663E-4</v>
      </c>
      <c r="CQ43" s="27">
        <v>6.7393939393939383E-4</v>
      </c>
      <c r="CR43" s="27">
        <v>2.8675078864353313E-4</v>
      </c>
      <c r="CS43" s="27">
        <v>1.0476190476190477E-3</v>
      </c>
      <c r="CT43" s="27">
        <v>1.9775280898876404E-4</v>
      </c>
      <c r="CU43" s="27">
        <v>1.8174750092558311E-4</v>
      </c>
      <c r="CV43" s="27">
        <v>3.1979281431985E-4</v>
      </c>
      <c r="CW43" s="27">
        <v>5.6022361943825101E-4</v>
      </c>
      <c r="CX43" s="27">
        <v>2.2551347941443862E-4</v>
      </c>
      <c r="CY43" s="27">
        <v>2.7913361805979257E-4</v>
      </c>
      <c r="CZ43" s="27">
        <v>3.2428621783574198E-4</v>
      </c>
      <c r="DA43" s="27">
        <v>7.3672736599127988E-4</v>
      </c>
      <c r="DB43" s="27">
        <v>4.413947930622443E-4</v>
      </c>
      <c r="DC43" s="27">
        <v>1.2294043092522181E-4</v>
      </c>
      <c r="DD43" s="27">
        <v>0</v>
      </c>
      <c r="DE43" s="27">
        <v>9.7800562262278829E-4</v>
      </c>
      <c r="DF43" s="27">
        <v>9.7054505413837386E-4</v>
      </c>
      <c r="DG43" s="27">
        <v>6.9137721029862646E-4</v>
      </c>
      <c r="DH43" s="27">
        <v>8.6335642802155518E-4</v>
      </c>
      <c r="DI43" s="27">
        <v>4.6865051134958955E-4</v>
      </c>
      <c r="DJ43" s="27">
        <v>1.1135528388209707E-3</v>
      </c>
      <c r="DK43" s="27">
        <v>7.67922059037371E-4</v>
      </c>
      <c r="DL43" s="27">
        <v>2.4045842051025825E-3</v>
      </c>
      <c r="DM43" s="27">
        <v>4.2767843496866881E-3</v>
      </c>
      <c r="DN43" s="27">
        <v>3.1497061552737391E-3</v>
      </c>
      <c r="DO43" s="27">
        <v>0</v>
      </c>
      <c r="DP43" s="27">
        <v>0</v>
      </c>
      <c r="DQ43" s="27">
        <v>0</v>
      </c>
      <c r="DR43" s="27">
        <v>3.4627299539561631E-4</v>
      </c>
      <c r="DS43" s="27">
        <v>5.1282051282051286E-5</v>
      </c>
      <c r="DT43" s="27">
        <v>2.112407501831753E-3</v>
      </c>
      <c r="DU43" s="27">
        <v>3.3110367892976589E-4</v>
      </c>
      <c r="DV43" s="27">
        <v>2.032085561497326E-4</v>
      </c>
      <c r="DW43" s="27">
        <v>7.1174377224199282E-4</v>
      </c>
      <c r="DX43" s="27">
        <v>1.4364388575065638E-3</v>
      </c>
      <c r="DY43" s="27">
        <v>1.2738374952188405E-4</v>
      </c>
      <c r="DZ43" s="27">
        <v>1.6299795600180373E-2</v>
      </c>
      <c r="EA43" s="27">
        <v>5.103077055304414E-3</v>
      </c>
      <c r="EB43" s="27">
        <v>2.4129894605992155E-2</v>
      </c>
      <c r="EC43" s="27">
        <v>7.2526073748928923E-5</v>
      </c>
      <c r="ED43" s="27">
        <v>1.3645889951499992E-4</v>
      </c>
      <c r="EE43" s="27">
        <v>9.8259530840727818E-4</v>
      </c>
      <c r="EF43" s="27">
        <v>3.2362877603732887E-4</v>
      </c>
      <c r="EG43" s="27">
        <v>0</v>
      </c>
      <c r="EH43" s="27">
        <v>3.4835950824338366E-3</v>
      </c>
      <c r="EI43" s="27">
        <v>2.6345408707542646E-3</v>
      </c>
      <c r="EJ43" s="27">
        <v>1.2292452381575572E-3</v>
      </c>
      <c r="EK43" s="27">
        <v>1.0636475065867778E-3</v>
      </c>
      <c r="EL43" s="27">
        <v>2.0823285003718529E-3</v>
      </c>
      <c r="EM43" s="27">
        <v>2.7642558004374765E-3</v>
      </c>
      <c r="EN43" s="27">
        <v>3.7626838793235944E-4</v>
      </c>
      <c r="EO43" s="27">
        <v>1.1415726238034639E-3</v>
      </c>
      <c r="EP43" s="27">
        <v>1.3862197641319762E-4</v>
      </c>
      <c r="EQ43" s="27">
        <v>3.0886509887245386E-4</v>
      </c>
      <c r="ER43" s="27">
        <v>2.7435040322289526E-4</v>
      </c>
      <c r="ES43" s="27">
        <v>4.6300678344666997E-4</v>
      </c>
      <c r="ET43" s="27">
        <v>3.9304838104589363E-4</v>
      </c>
      <c r="EU43" s="27">
        <v>0</v>
      </c>
      <c r="EV43" s="27">
        <v>0</v>
      </c>
      <c r="EW43" s="27">
        <v>0</v>
      </c>
      <c r="EX43" s="27">
        <v>2.9412282710156927E-3</v>
      </c>
      <c r="EY43" s="27">
        <v>0</v>
      </c>
      <c r="EZ43" s="27">
        <v>0</v>
      </c>
      <c r="FA43" s="27">
        <v>3.515873915280907E-4</v>
      </c>
      <c r="FB43" s="27">
        <v>2.3386108401490706E-3</v>
      </c>
      <c r="FC43" s="27">
        <v>3.307974812246893E-4</v>
      </c>
      <c r="FD43" s="27">
        <v>2.4124541285472229E-3</v>
      </c>
      <c r="FE43" s="27">
        <v>3.2062209765047338E-4</v>
      </c>
      <c r="FF43" s="27">
        <v>2.5733777463473138E-3</v>
      </c>
      <c r="FG43" s="27">
        <v>6.6458315340285601E-4</v>
      </c>
      <c r="FH43" s="27">
        <v>3.7319840989538848E-3</v>
      </c>
      <c r="FI43" s="27">
        <v>3.0200583923610559E-3</v>
      </c>
      <c r="FJ43" s="27">
        <v>2.1394957541341327E-3</v>
      </c>
      <c r="FK43" s="27">
        <v>4.3374280057949038E-4</v>
      </c>
      <c r="FL43" s="27">
        <v>1.0593957777392956E-3</v>
      </c>
      <c r="FM43" s="27">
        <v>1.3951333918318257E-3</v>
      </c>
      <c r="FN43" s="27">
        <v>2.2126189249536206E-3</v>
      </c>
      <c r="FO43" s="27">
        <v>1.6945082241676857E-3</v>
      </c>
      <c r="FP43" s="27">
        <v>4.0160457943675702E-3</v>
      </c>
      <c r="FQ43" s="27">
        <v>1.6944997105411627E-3</v>
      </c>
      <c r="FR43" s="27">
        <v>8.005637318225184E-4</v>
      </c>
      <c r="FS43" s="27">
        <v>6.3380849116885891E-3</v>
      </c>
      <c r="FT43" s="27">
        <v>3.4103471229099294E-3</v>
      </c>
      <c r="FU43" s="27">
        <v>1.3638040019825938E-2</v>
      </c>
      <c r="FV43" s="27">
        <v>1.6091579151204954E-3</v>
      </c>
      <c r="FW43" s="27">
        <v>8.3353200434978757E-4</v>
      </c>
      <c r="FX43" s="27">
        <v>5.6438404477310192E-4</v>
      </c>
      <c r="FY43" s="27">
        <v>2.5935098637450599E-4</v>
      </c>
      <c r="FZ43" s="27">
        <v>1.5422690276399915E-4</v>
      </c>
      <c r="GA43" s="27">
        <v>1.8334783700597473E-3</v>
      </c>
      <c r="GB43" s="27">
        <v>3.0196829622835975E-3</v>
      </c>
      <c r="GC43" s="27">
        <v>2.6508490394214399E-3</v>
      </c>
      <c r="GD43" s="27">
        <v>1.0268687036638011E-3</v>
      </c>
      <c r="GE43" s="27">
        <v>4.3655604197070296E-3</v>
      </c>
      <c r="GF43" s="27">
        <v>3.3892628672167252E-3</v>
      </c>
      <c r="GG43" s="27">
        <v>0</v>
      </c>
      <c r="GH43" s="27">
        <v>3.1043902495604231E-4</v>
      </c>
      <c r="GI43" s="28">
        <v>1.7410554388326786E-3</v>
      </c>
    </row>
    <row r="44" spans="2:191" x14ac:dyDescent="0.4">
      <c r="B44" s="19" t="s">
        <v>39</v>
      </c>
      <c r="C44" s="20" t="s">
        <v>229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7.4626865671641792E-5</v>
      </c>
      <c r="AD44" s="27">
        <v>0</v>
      </c>
      <c r="AE44" s="27">
        <v>0</v>
      </c>
      <c r="AF44" s="27">
        <v>6.7046597385182705E-6</v>
      </c>
      <c r="AG44" s="27">
        <v>0</v>
      </c>
      <c r="AH44" s="27">
        <v>0</v>
      </c>
      <c r="AI44" s="27">
        <v>3.7950743011534868E-4</v>
      </c>
      <c r="AJ44" s="27">
        <v>0</v>
      </c>
      <c r="AK44" s="27">
        <v>0</v>
      </c>
      <c r="AL44" s="27">
        <v>0</v>
      </c>
      <c r="AM44" s="27">
        <v>0</v>
      </c>
      <c r="AN44" s="27">
        <v>4.520268299795859E-5</v>
      </c>
      <c r="AO44" s="27">
        <v>0</v>
      </c>
      <c r="AP44" s="27">
        <v>0</v>
      </c>
      <c r="AQ44" s="27">
        <v>0.37106487025948098</v>
      </c>
      <c r="AR44" s="27">
        <v>-2.200152671755725E-2</v>
      </c>
      <c r="AS44" s="27">
        <v>-1.8154792274052478E-2</v>
      </c>
      <c r="AT44" s="27">
        <v>4.9638286032276015E-4</v>
      </c>
      <c r="AU44" s="27">
        <v>-4.1948383752360499E-3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8.263157894736842E-3</v>
      </c>
      <c r="BD44" s="27">
        <v>0</v>
      </c>
      <c r="BE44" s="27">
        <v>0</v>
      </c>
      <c r="BF44" s="27">
        <v>0</v>
      </c>
      <c r="BG44" s="27">
        <v>0</v>
      </c>
      <c r="BH44" s="27">
        <v>0</v>
      </c>
      <c r="BI44" s="27">
        <v>0</v>
      </c>
      <c r="BJ44" s="27">
        <v>0</v>
      </c>
      <c r="BK44" s="27">
        <v>0</v>
      </c>
      <c r="BL44" s="27">
        <v>0</v>
      </c>
      <c r="BM44" s="27">
        <v>0</v>
      </c>
      <c r="BN44" s="27">
        <v>0</v>
      </c>
      <c r="BO44" s="27">
        <v>0</v>
      </c>
      <c r="BP44" s="27">
        <v>0</v>
      </c>
      <c r="BQ44" s="27">
        <v>0</v>
      </c>
      <c r="BR44" s="27">
        <v>0</v>
      </c>
      <c r="BS44" s="27">
        <v>0</v>
      </c>
      <c r="BT44" s="27">
        <v>0</v>
      </c>
      <c r="BU44" s="27">
        <v>0</v>
      </c>
      <c r="BV44" s="27">
        <v>0</v>
      </c>
      <c r="BW44" s="27">
        <v>0</v>
      </c>
      <c r="BX44" s="27">
        <v>0</v>
      </c>
      <c r="BY44" s="27">
        <v>0</v>
      </c>
      <c r="BZ44" s="27">
        <v>0</v>
      </c>
      <c r="CA44" s="27">
        <v>0</v>
      </c>
      <c r="CB44" s="27">
        <v>0</v>
      </c>
      <c r="CC44" s="27">
        <v>0</v>
      </c>
      <c r="CD44" s="27">
        <v>0</v>
      </c>
      <c r="CE44" s="27">
        <v>0</v>
      </c>
      <c r="CF44" s="27">
        <v>0</v>
      </c>
      <c r="CG44" s="27">
        <v>0</v>
      </c>
      <c r="CH44" s="27">
        <v>0</v>
      </c>
      <c r="CI44" s="27">
        <v>0</v>
      </c>
      <c r="CJ44" s="27">
        <v>0</v>
      </c>
      <c r="CK44" s="27">
        <v>0</v>
      </c>
      <c r="CL44" s="27">
        <v>0</v>
      </c>
      <c r="CM44" s="27">
        <v>0</v>
      </c>
      <c r="CN44" s="27">
        <v>0</v>
      </c>
      <c r="CO44" s="27">
        <v>0</v>
      </c>
      <c r="CP44" s="27">
        <v>0</v>
      </c>
      <c r="CQ44" s="27">
        <v>0</v>
      </c>
      <c r="CR44" s="27">
        <v>0</v>
      </c>
      <c r="CS44" s="27">
        <v>0</v>
      </c>
      <c r="CT44" s="27">
        <v>0</v>
      </c>
      <c r="CU44" s="27">
        <v>0</v>
      </c>
      <c r="CV44" s="27">
        <v>0</v>
      </c>
      <c r="CW44" s="27">
        <v>0</v>
      </c>
      <c r="CX44" s="27">
        <v>0</v>
      </c>
      <c r="CY44" s="27">
        <v>0</v>
      </c>
      <c r="CZ44" s="27">
        <v>0</v>
      </c>
      <c r="DA44" s="27">
        <v>0</v>
      </c>
      <c r="DB44" s="27">
        <v>0</v>
      </c>
      <c r="DC44" s="27">
        <v>0</v>
      </c>
      <c r="DD44" s="27">
        <v>0</v>
      </c>
      <c r="DE44" s="27">
        <v>0</v>
      </c>
      <c r="DF44" s="27">
        <v>0</v>
      </c>
      <c r="DG44" s="27">
        <v>0</v>
      </c>
      <c r="DH44" s="27">
        <v>0</v>
      </c>
      <c r="DI44" s="27">
        <v>0</v>
      </c>
      <c r="DJ44" s="27">
        <v>0</v>
      </c>
      <c r="DK44" s="27">
        <v>0</v>
      </c>
      <c r="DL44" s="27">
        <v>0</v>
      </c>
      <c r="DM44" s="27">
        <v>0</v>
      </c>
      <c r="DN44" s="27">
        <v>0</v>
      </c>
      <c r="DO44" s="27">
        <v>0</v>
      </c>
      <c r="DP44" s="27">
        <v>0</v>
      </c>
      <c r="DQ44" s="27">
        <v>0</v>
      </c>
      <c r="DR44" s="27">
        <v>0</v>
      </c>
      <c r="DS44" s="27">
        <v>0</v>
      </c>
      <c r="DT44" s="27">
        <v>0</v>
      </c>
      <c r="DU44" s="27">
        <v>0</v>
      </c>
      <c r="DV44" s="27">
        <v>0</v>
      </c>
      <c r="DW44" s="27">
        <v>0</v>
      </c>
      <c r="DX44" s="27">
        <v>6.198265574031348E-4</v>
      </c>
      <c r="DY44" s="27">
        <v>0</v>
      </c>
      <c r="DZ44" s="27">
        <v>0</v>
      </c>
      <c r="EA44" s="27">
        <v>0</v>
      </c>
      <c r="EB44" s="27">
        <v>0</v>
      </c>
      <c r="EC44" s="27">
        <v>0</v>
      </c>
      <c r="ED44" s="27">
        <v>0</v>
      </c>
      <c r="EE44" s="27">
        <v>0</v>
      </c>
      <c r="EF44" s="27">
        <v>0</v>
      </c>
      <c r="EG44" s="27">
        <v>0</v>
      </c>
      <c r="EH44" s="27">
        <v>0</v>
      </c>
      <c r="EI44" s="27">
        <v>0</v>
      </c>
      <c r="EJ44" s="27">
        <v>0</v>
      </c>
      <c r="EK44" s="27">
        <v>-1.1162277704673445E-3</v>
      </c>
      <c r="EL44" s="27">
        <v>0</v>
      </c>
      <c r="EM44" s="27">
        <v>0</v>
      </c>
      <c r="EN44" s="27">
        <v>0</v>
      </c>
      <c r="EO44" s="27">
        <v>0</v>
      </c>
      <c r="EP44" s="27">
        <v>0</v>
      </c>
      <c r="EQ44" s="27">
        <v>0</v>
      </c>
      <c r="ER44" s="27">
        <v>0</v>
      </c>
      <c r="ES44" s="27">
        <v>0</v>
      </c>
      <c r="ET44" s="27">
        <v>0</v>
      </c>
      <c r="EU44" s="27">
        <v>0</v>
      </c>
      <c r="EV44" s="27">
        <v>0</v>
      </c>
      <c r="EW44" s="27">
        <v>0</v>
      </c>
      <c r="EX44" s="27">
        <v>0</v>
      </c>
      <c r="EY44" s="27">
        <v>0</v>
      </c>
      <c r="EZ44" s="27">
        <v>0</v>
      </c>
      <c r="FA44" s="27">
        <v>0</v>
      </c>
      <c r="FB44" s="27">
        <v>0</v>
      </c>
      <c r="FC44" s="27">
        <v>0</v>
      </c>
      <c r="FD44" s="27">
        <v>0</v>
      </c>
      <c r="FE44" s="27">
        <v>0</v>
      </c>
      <c r="FF44" s="27">
        <v>0</v>
      </c>
      <c r="FG44" s="27">
        <v>0</v>
      </c>
      <c r="FH44" s="27">
        <v>0</v>
      </c>
      <c r="FI44" s="27">
        <v>0</v>
      </c>
      <c r="FJ44" s="27">
        <v>-4.6262849330914631E-3</v>
      </c>
      <c r="FK44" s="27">
        <v>0</v>
      </c>
      <c r="FL44" s="27">
        <v>0</v>
      </c>
      <c r="FM44" s="27">
        <v>0</v>
      </c>
      <c r="FN44" s="27">
        <v>0</v>
      </c>
      <c r="FO44" s="27">
        <v>0</v>
      </c>
      <c r="FP44" s="27">
        <v>0</v>
      </c>
      <c r="FQ44" s="27">
        <v>0</v>
      </c>
      <c r="FR44" s="27">
        <v>0</v>
      </c>
      <c r="FS44" s="27">
        <v>0</v>
      </c>
      <c r="FT44" s="27">
        <v>0</v>
      </c>
      <c r="FU44" s="27">
        <v>0</v>
      </c>
      <c r="FV44" s="27">
        <v>0</v>
      </c>
      <c r="FW44" s="27">
        <v>0</v>
      </c>
      <c r="FX44" s="27">
        <v>0</v>
      </c>
      <c r="FY44" s="27">
        <v>0</v>
      </c>
      <c r="FZ44" s="27">
        <v>0</v>
      </c>
      <c r="GA44" s="27">
        <v>0</v>
      </c>
      <c r="GB44" s="27">
        <v>0</v>
      </c>
      <c r="GC44" s="27">
        <v>0</v>
      </c>
      <c r="GD44" s="27">
        <v>0</v>
      </c>
      <c r="GE44" s="27">
        <v>0</v>
      </c>
      <c r="GF44" s="27">
        <v>0</v>
      </c>
      <c r="GG44" s="27">
        <v>0</v>
      </c>
      <c r="GH44" s="27">
        <v>0</v>
      </c>
      <c r="GI44" s="28">
        <v>-4.1127592744884257E-5</v>
      </c>
    </row>
    <row r="45" spans="2:191" x14ac:dyDescent="0.4">
      <c r="B45" s="19" t="s">
        <v>40</v>
      </c>
      <c r="C45" s="20" t="s">
        <v>23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8.7073239383831915E-5</v>
      </c>
      <c r="L45" s="27">
        <v>0</v>
      </c>
      <c r="M45" s="27">
        <v>0</v>
      </c>
      <c r="N45" s="27">
        <v>0</v>
      </c>
      <c r="O45" s="27">
        <v>0</v>
      </c>
      <c r="P45" s="27">
        <v>3.190388427974256E-4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1.7195307620237351E-4</v>
      </c>
      <c r="AC45" s="27">
        <v>0</v>
      </c>
      <c r="AD45" s="27">
        <v>0</v>
      </c>
      <c r="AE45" s="27">
        <v>0</v>
      </c>
      <c r="AF45" s="27">
        <v>1.6761649346295676E-6</v>
      </c>
      <c r="AG45" s="27">
        <v>0</v>
      </c>
      <c r="AH45" s="27">
        <v>0</v>
      </c>
      <c r="AI45" s="27">
        <v>3.5716512522082508E-4</v>
      </c>
      <c r="AJ45" s="27">
        <v>3.9489324235086946E-4</v>
      </c>
      <c r="AK45" s="27">
        <v>1.2831541218637993E-3</v>
      </c>
      <c r="AL45" s="27">
        <v>2.8633949437008709E-3</v>
      </c>
      <c r="AM45" s="27">
        <v>0</v>
      </c>
      <c r="AN45" s="27">
        <v>7.3385826771653548E-3</v>
      </c>
      <c r="AO45" s="27">
        <v>1.4814773237539292E-3</v>
      </c>
      <c r="AP45" s="27">
        <v>0</v>
      </c>
      <c r="AQ45" s="27">
        <v>0</v>
      </c>
      <c r="AR45" s="27">
        <v>0.5520015267175572</v>
      </c>
      <c r="AS45" s="27">
        <v>3.7704719387755103E-2</v>
      </c>
      <c r="AT45" s="27">
        <v>0.17536727879799666</v>
      </c>
      <c r="AU45" s="27">
        <v>0.1343379494205206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1.5233061028351754E-4</v>
      </c>
      <c r="BF45" s="27">
        <v>2.5668449197860962E-3</v>
      </c>
      <c r="BG45" s="27">
        <v>1.7738642164369578E-3</v>
      </c>
      <c r="BH45" s="27">
        <v>0</v>
      </c>
      <c r="BI45" s="27">
        <v>0</v>
      </c>
      <c r="BJ45" s="27">
        <v>3.9207816768228616E-3</v>
      </c>
      <c r="BK45" s="27">
        <v>0</v>
      </c>
      <c r="BL45" s="27">
        <v>0</v>
      </c>
      <c r="BM45" s="27">
        <v>1.6454175132948987E-3</v>
      </c>
      <c r="BN45" s="27">
        <v>1.2592592592592594E-3</v>
      </c>
      <c r="BO45" s="27">
        <v>4.501969100272645E-3</v>
      </c>
      <c r="BP45" s="27">
        <v>0</v>
      </c>
      <c r="BQ45" s="27">
        <v>7.7533783783783792E-4</v>
      </c>
      <c r="BR45" s="27">
        <v>2.3557356027045933E-4</v>
      </c>
      <c r="BS45" s="27">
        <v>0</v>
      </c>
      <c r="BT45" s="27">
        <v>4.2542372881355936E-3</v>
      </c>
      <c r="BU45" s="27">
        <v>0</v>
      </c>
      <c r="BV45" s="27">
        <v>3.6469886702444839E-3</v>
      </c>
      <c r="BW45" s="27">
        <v>0</v>
      </c>
      <c r="BX45" s="27">
        <v>0</v>
      </c>
      <c r="BY45" s="27">
        <v>0</v>
      </c>
      <c r="BZ45" s="27">
        <v>0</v>
      </c>
      <c r="CA45" s="27">
        <v>0</v>
      </c>
      <c r="CB45" s="27">
        <v>0</v>
      </c>
      <c r="CC45" s="27">
        <v>0</v>
      </c>
      <c r="CD45" s="27">
        <v>0</v>
      </c>
      <c r="CE45" s="27">
        <v>0</v>
      </c>
      <c r="CF45" s="27">
        <v>1.0123552123552123E-3</v>
      </c>
      <c r="CG45" s="27">
        <v>1.9741564967695619E-6</v>
      </c>
      <c r="CH45" s="27">
        <v>0</v>
      </c>
      <c r="CI45" s="27">
        <v>0</v>
      </c>
      <c r="CJ45" s="27">
        <v>4.2144177449168208E-5</v>
      </c>
      <c r="CK45" s="27">
        <v>0</v>
      </c>
      <c r="CL45" s="27">
        <v>0</v>
      </c>
      <c r="CM45" s="27">
        <v>0</v>
      </c>
      <c r="CN45" s="27">
        <v>0</v>
      </c>
      <c r="CO45" s="27">
        <v>0</v>
      </c>
      <c r="CP45" s="27">
        <v>0</v>
      </c>
      <c r="CQ45" s="27">
        <v>0</v>
      </c>
      <c r="CR45" s="27">
        <v>3.1545741324921137E-7</v>
      </c>
      <c r="CS45" s="27">
        <v>0</v>
      </c>
      <c r="CT45" s="27">
        <v>0</v>
      </c>
      <c r="CU45" s="27">
        <v>0</v>
      </c>
      <c r="CV45" s="27">
        <v>0</v>
      </c>
      <c r="CW45" s="27">
        <v>0</v>
      </c>
      <c r="CX45" s="27">
        <v>0</v>
      </c>
      <c r="CY45" s="27">
        <v>0</v>
      </c>
      <c r="CZ45" s="27">
        <v>0</v>
      </c>
      <c r="DA45" s="27">
        <v>4.6678635547576304E-4</v>
      </c>
      <c r="DB45" s="27">
        <v>8.8199297534127536E-4</v>
      </c>
      <c r="DC45" s="27">
        <v>5.5766793409378955E-5</v>
      </c>
      <c r="DD45" s="27">
        <v>0</v>
      </c>
      <c r="DE45" s="27">
        <v>0</v>
      </c>
      <c r="DF45" s="27">
        <v>1.4428518994310884E-3</v>
      </c>
      <c r="DG45" s="27">
        <v>1.8344743584358858E-3</v>
      </c>
      <c r="DH45" s="27">
        <v>1.1046959199384143E-4</v>
      </c>
      <c r="DI45" s="27">
        <v>0</v>
      </c>
      <c r="DJ45" s="27">
        <v>0</v>
      </c>
      <c r="DK45" s="27">
        <v>8.1169114439435803E-4</v>
      </c>
      <c r="DL45" s="27">
        <v>1.7222308965431094E-3</v>
      </c>
      <c r="DM45" s="27">
        <v>3.5763411279229711E-5</v>
      </c>
      <c r="DN45" s="27">
        <v>0</v>
      </c>
      <c r="DO45" s="27">
        <v>0</v>
      </c>
      <c r="DP45" s="27">
        <v>0</v>
      </c>
      <c r="DQ45" s="27">
        <v>0</v>
      </c>
      <c r="DR45" s="27">
        <v>4.0101635935411317E-4</v>
      </c>
      <c r="DS45" s="27">
        <v>0</v>
      </c>
      <c r="DT45" s="27">
        <v>0</v>
      </c>
      <c r="DU45" s="27">
        <v>0</v>
      </c>
      <c r="DV45" s="27">
        <v>0</v>
      </c>
      <c r="DW45" s="27">
        <v>6.5907473309608534E-3</v>
      </c>
      <c r="DX45" s="27">
        <v>3.7503222213382125E-3</v>
      </c>
      <c r="DY45" s="27">
        <v>1.244809026829135E-4</v>
      </c>
      <c r="DZ45" s="27">
        <v>5.6462107985128546E-5</v>
      </c>
      <c r="EA45" s="27">
        <v>3.0126335802404955E-6</v>
      </c>
      <c r="EB45" s="27">
        <v>9.1693455145727105E-6</v>
      </c>
      <c r="EC45" s="27">
        <v>0</v>
      </c>
      <c r="ED45" s="27">
        <v>0</v>
      </c>
      <c r="EE45" s="27">
        <v>0</v>
      </c>
      <c r="EF45" s="27">
        <v>0</v>
      </c>
      <c r="EG45" s="27">
        <v>0</v>
      </c>
      <c r="EH45" s="27">
        <v>0</v>
      </c>
      <c r="EI45" s="27">
        <v>1.7327392716956903E-4</v>
      </c>
      <c r="EJ45" s="27">
        <v>0</v>
      </c>
      <c r="EK45" s="27">
        <v>1.5708447710155305E-4</v>
      </c>
      <c r="EL45" s="27">
        <v>5.7646996663729693E-4</v>
      </c>
      <c r="EM45" s="27">
        <v>2.8169530869598955E-4</v>
      </c>
      <c r="EN45" s="27">
        <v>0</v>
      </c>
      <c r="EO45" s="27">
        <v>0</v>
      </c>
      <c r="EP45" s="27">
        <v>6.3927726060498716E-6</v>
      </c>
      <c r="EQ45" s="27">
        <v>0</v>
      </c>
      <c r="ER45" s="27">
        <v>0</v>
      </c>
      <c r="ES45" s="27">
        <v>0</v>
      </c>
      <c r="ET45" s="27">
        <v>0</v>
      </c>
      <c r="EU45" s="27">
        <v>0</v>
      </c>
      <c r="EV45" s="27">
        <v>0</v>
      </c>
      <c r="EW45" s="27">
        <v>0</v>
      </c>
      <c r="EX45" s="27">
        <v>9.1583155744201207E-5</v>
      </c>
      <c r="EY45" s="27">
        <v>0</v>
      </c>
      <c r="EZ45" s="27">
        <v>0</v>
      </c>
      <c r="FA45" s="27">
        <v>1.5326795139269479E-5</v>
      </c>
      <c r="FB45" s="27">
        <v>1.2464253853913942E-3</v>
      </c>
      <c r="FC45" s="27">
        <v>1.9658170697786248E-2</v>
      </c>
      <c r="FD45" s="27">
        <v>0</v>
      </c>
      <c r="FE45" s="27">
        <v>0</v>
      </c>
      <c r="FF45" s="27">
        <v>0</v>
      </c>
      <c r="FG45" s="27">
        <v>0</v>
      </c>
      <c r="FH45" s="27">
        <v>6.0489872279349292E-3</v>
      </c>
      <c r="FI45" s="27">
        <v>0</v>
      </c>
      <c r="FJ45" s="27">
        <v>3.7050503457160135E-2</v>
      </c>
      <c r="FK45" s="27">
        <v>1.8214962016765344E-4</v>
      </c>
      <c r="FL45" s="27">
        <v>1.4014582730550442E-4</v>
      </c>
      <c r="FM45" s="27">
        <v>1.6769468444503765E-3</v>
      </c>
      <c r="FN45" s="27">
        <v>1.7087674169531206E-3</v>
      </c>
      <c r="FO45" s="27">
        <v>1.7559085132047611E-3</v>
      </c>
      <c r="FP45" s="27">
        <v>4.9082925069617459E-3</v>
      </c>
      <c r="FQ45" s="27">
        <v>0</v>
      </c>
      <c r="FR45" s="27">
        <v>1.8710380942549192E-3</v>
      </c>
      <c r="FS45" s="27">
        <v>1.3009246860445098E-3</v>
      </c>
      <c r="FT45" s="27">
        <v>8.4244564523677822E-4</v>
      </c>
      <c r="FU45" s="27">
        <v>2.2704935847490159E-3</v>
      </c>
      <c r="FV45" s="27">
        <v>0</v>
      </c>
      <c r="FW45" s="27">
        <v>0</v>
      </c>
      <c r="FX45" s="27">
        <v>0</v>
      </c>
      <c r="FY45" s="27">
        <v>0</v>
      </c>
      <c r="FZ45" s="27">
        <v>0</v>
      </c>
      <c r="GA45" s="27">
        <v>3.3606858971738283E-3</v>
      </c>
      <c r="GB45" s="27">
        <v>1.0057076583685981E-3</v>
      </c>
      <c r="GC45" s="27">
        <v>0</v>
      </c>
      <c r="GD45" s="27">
        <v>5.9789920885243734E-4</v>
      </c>
      <c r="GE45" s="27">
        <v>5.1604639900618902E-4</v>
      </c>
      <c r="GF45" s="27">
        <v>4.8014676725064623E-6</v>
      </c>
      <c r="GG45" s="27">
        <v>0.11896522941009752</v>
      </c>
      <c r="GH45" s="27">
        <v>4.09452712741163E-4</v>
      </c>
      <c r="GI45" s="28">
        <v>1.8753629173165138E-3</v>
      </c>
    </row>
    <row r="46" spans="2:191" x14ac:dyDescent="0.4">
      <c r="B46" s="19" t="s">
        <v>41</v>
      </c>
      <c r="C46" s="20" t="s">
        <v>231</v>
      </c>
      <c r="D46" s="27">
        <v>0</v>
      </c>
      <c r="E46" s="27">
        <v>0</v>
      </c>
      <c r="F46" s="27">
        <v>2.0046625297039181E-5</v>
      </c>
      <c r="G46" s="27">
        <v>1.7291612330879575E-4</v>
      </c>
      <c r="H46" s="27">
        <v>0</v>
      </c>
      <c r="I46" s="27">
        <v>2.9891769410880326E-4</v>
      </c>
      <c r="J46" s="27">
        <v>0</v>
      </c>
      <c r="K46" s="27">
        <v>3.2179240641850926E-5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7.5735069369036644E-5</v>
      </c>
      <c r="U46" s="27">
        <v>4.257551669316375E-4</v>
      </c>
      <c r="V46" s="27">
        <v>0</v>
      </c>
      <c r="W46" s="27">
        <v>1.1936992826480696E-3</v>
      </c>
      <c r="X46" s="27">
        <v>0</v>
      </c>
      <c r="Y46" s="27">
        <v>7.2817301390810456E-8</v>
      </c>
      <c r="Z46" s="27">
        <v>0</v>
      </c>
      <c r="AA46" s="27">
        <v>9.2547068860803429E-7</v>
      </c>
      <c r="AB46" s="27">
        <v>0</v>
      </c>
      <c r="AC46" s="27">
        <v>1.9517795637198625E-5</v>
      </c>
      <c r="AD46" s="27">
        <v>0</v>
      </c>
      <c r="AE46" s="27">
        <v>0</v>
      </c>
      <c r="AF46" s="27">
        <v>8.5232986925913497E-5</v>
      </c>
      <c r="AG46" s="27">
        <v>0</v>
      </c>
      <c r="AH46" s="27">
        <v>1.4E-3</v>
      </c>
      <c r="AI46" s="27">
        <v>1.7655616751532786E-4</v>
      </c>
      <c r="AJ46" s="27">
        <v>2.3508694695135369E-4</v>
      </c>
      <c r="AK46" s="27">
        <v>9.8566308243727609E-4</v>
      </c>
      <c r="AL46" s="27">
        <v>9.9426386233269603E-5</v>
      </c>
      <c r="AM46" s="27">
        <v>5.4269972451790631E-3</v>
      </c>
      <c r="AN46" s="27">
        <v>1.6389617964421115E-3</v>
      </c>
      <c r="AO46" s="27">
        <v>8.3649528513695549E-3</v>
      </c>
      <c r="AP46" s="27">
        <v>0</v>
      </c>
      <c r="AQ46" s="27">
        <v>0</v>
      </c>
      <c r="AR46" s="27">
        <v>0</v>
      </c>
      <c r="AS46" s="27">
        <v>0.32906450437317786</v>
      </c>
      <c r="AT46" s="27">
        <v>1.8848080133555926E-2</v>
      </c>
      <c r="AU46" s="27">
        <v>1.1411856185433406E-4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1.8332532436328688E-3</v>
      </c>
      <c r="BF46" s="27">
        <v>3.5650623885918002E-6</v>
      </c>
      <c r="BG46" s="27">
        <v>3.3180193976518632E-6</v>
      </c>
      <c r="BH46" s="27">
        <v>2.9861768604430978E-4</v>
      </c>
      <c r="BI46" s="27">
        <v>0</v>
      </c>
      <c r="BJ46" s="27">
        <v>5.4423198150872027E-4</v>
      </c>
      <c r="BK46" s="27">
        <v>0</v>
      </c>
      <c r="BL46" s="27">
        <v>0</v>
      </c>
      <c r="BM46" s="27">
        <v>2.0960052110170235E-3</v>
      </c>
      <c r="BN46" s="27">
        <v>0</v>
      </c>
      <c r="BO46" s="27">
        <v>0</v>
      </c>
      <c r="BP46" s="27">
        <v>0</v>
      </c>
      <c r="BQ46" s="27">
        <v>4.8141891891891896E-5</v>
      </c>
      <c r="BR46" s="27">
        <v>2.6049079039403126E-2</v>
      </c>
      <c r="BS46" s="27">
        <v>0</v>
      </c>
      <c r="BT46" s="27">
        <v>1.1135593220338984E-2</v>
      </c>
      <c r="BU46" s="27">
        <v>0</v>
      </c>
      <c r="BV46" s="27">
        <v>2.8283840190816934E-3</v>
      </c>
      <c r="BW46" s="27">
        <v>0</v>
      </c>
      <c r="BX46" s="27">
        <v>0</v>
      </c>
      <c r="BY46" s="27">
        <v>0</v>
      </c>
      <c r="BZ46" s="27">
        <v>0</v>
      </c>
      <c r="CA46" s="27">
        <v>0</v>
      </c>
      <c r="CB46" s="27">
        <v>0</v>
      </c>
      <c r="CC46" s="27">
        <v>1.759379042690815E-4</v>
      </c>
      <c r="CD46" s="27">
        <v>0</v>
      </c>
      <c r="CE46" s="27">
        <v>0</v>
      </c>
      <c r="CF46" s="27">
        <v>2.0169240669240668E-3</v>
      </c>
      <c r="CG46" s="27">
        <v>1.2805096913137115E-4</v>
      </c>
      <c r="CH46" s="27">
        <v>0</v>
      </c>
      <c r="CI46" s="27">
        <v>3.8606204813764069E-4</v>
      </c>
      <c r="CJ46" s="27">
        <v>3.9556377079482438E-5</v>
      </c>
      <c r="CK46" s="27">
        <v>5.702660742009744E-4</v>
      </c>
      <c r="CL46" s="27">
        <v>0</v>
      </c>
      <c r="CM46" s="27">
        <v>0</v>
      </c>
      <c r="CN46" s="27">
        <v>1.5423804070949499E-6</v>
      </c>
      <c r="CO46" s="27">
        <v>1.033290653008963E-3</v>
      </c>
      <c r="CP46" s="27">
        <v>1.4081663049491466E-3</v>
      </c>
      <c r="CQ46" s="27">
        <v>2.1696969696969695E-4</v>
      </c>
      <c r="CR46" s="27">
        <v>3.1545741324921137E-7</v>
      </c>
      <c r="CS46" s="27">
        <v>2.380952380952381E-4</v>
      </c>
      <c r="CT46" s="27">
        <v>0</v>
      </c>
      <c r="CU46" s="27">
        <v>3.1099592743428363E-6</v>
      </c>
      <c r="CV46" s="27">
        <v>1.3132252571935497E-4</v>
      </c>
      <c r="CW46" s="27">
        <v>0</v>
      </c>
      <c r="CX46" s="27">
        <v>3.8299905375067256E-5</v>
      </c>
      <c r="CY46" s="27">
        <v>0</v>
      </c>
      <c r="CZ46" s="27">
        <v>0</v>
      </c>
      <c r="DA46" s="27">
        <v>2.0428314952551936E-4</v>
      </c>
      <c r="DB46" s="27">
        <v>0</v>
      </c>
      <c r="DC46" s="27">
        <v>0</v>
      </c>
      <c r="DD46" s="27">
        <v>0</v>
      </c>
      <c r="DE46" s="27">
        <v>4.0556665097759859E-4</v>
      </c>
      <c r="DF46" s="27">
        <v>2.7713984217287578E-3</v>
      </c>
      <c r="DG46" s="27">
        <v>6.4949388886555506E-3</v>
      </c>
      <c r="DH46" s="27">
        <v>1.9133949191685912E-3</v>
      </c>
      <c r="DI46" s="27">
        <v>5.8581944591601457E-5</v>
      </c>
      <c r="DJ46" s="27">
        <v>2.9190729768244206E-4</v>
      </c>
      <c r="DK46" s="27">
        <v>1.4696815471862729E-3</v>
      </c>
      <c r="DL46" s="27">
        <v>2.0304156387596417E-4</v>
      </c>
      <c r="DM46" s="27">
        <v>1.161699526211218E-3</v>
      </c>
      <c r="DN46" s="27">
        <v>1.1713662316817281E-3</v>
      </c>
      <c r="DO46" s="27">
        <v>0</v>
      </c>
      <c r="DP46" s="27">
        <v>0</v>
      </c>
      <c r="DQ46" s="27">
        <v>0</v>
      </c>
      <c r="DR46" s="27">
        <v>1.7046828916378448E-4</v>
      </c>
      <c r="DS46" s="27">
        <v>7.6923076923076926E-5</v>
      </c>
      <c r="DT46" s="27">
        <v>1.7139208939811385E-6</v>
      </c>
      <c r="DU46" s="27">
        <v>0</v>
      </c>
      <c r="DV46" s="27">
        <v>0</v>
      </c>
      <c r="DW46" s="27">
        <v>2.0676156583629892E-3</v>
      </c>
      <c r="DX46" s="27">
        <v>2.1291431299228255E-3</v>
      </c>
      <c r="DY46" s="27">
        <v>0</v>
      </c>
      <c r="DZ46" s="27">
        <v>7.174441333987357E-3</v>
      </c>
      <c r="EA46" s="27">
        <v>1.2218323150856992E-3</v>
      </c>
      <c r="EB46" s="27">
        <v>2.673599369106256E-3</v>
      </c>
      <c r="EC46" s="27">
        <v>5.403003759232382E-7</v>
      </c>
      <c r="ED46" s="27">
        <v>1.1828588610441286E-6</v>
      </c>
      <c r="EE46" s="27">
        <v>0</v>
      </c>
      <c r="EF46" s="27">
        <v>0</v>
      </c>
      <c r="EG46" s="27">
        <v>0</v>
      </c>
      <c r="EH46" s="27">
        <v>2.5046904801903138E-7</v>
      </c>
      <c r="EI46" s="27">
        <v>2.3254138203932981E-6</v>
      </c>
      <c r="EJ46" s="27">
        <v>2.4991419535634666E-6</v>
      </c>
      <c r="EK46" s="27">
        <v>2.6448496394000577E-6</v>
      </c>
      <c r="EL46" s="27">
        <v>2.0188140280548671E-6</v>
      </c>
      <c r="EM46" s="27">
        <v>3.4705318680275917E-6</v>
      </c>
      <c r="EN46" s="27">
        <v>0</v>
      </c>
      <c r="EO46" s="27">
        <v>0</v>
      </c>
      <c r="EP46" s="27">
        <v>6.7239587026984881E-5</v>
      </c>
      <c r="EQ46" s="27">
        <v>0</v>
      </c>
      <c r="ER46" s="27">
        <v>0</v>
      </c>
      <c r="ES46" s="27">
        <v>0</v>
      </c>
      <c r="ET46" s="27">
        <v>2.8617759158128736E-4</v>
      </c>
      <c r="EU46" s="27">
        <v>0</v>
      </c>
      <c r="EV46" s="27">
        <v>0</v>
      </c>
      <c r="EW46" s="27">
        <v>0</v>
      </c>
      <c r="EX46" s="27">
        <v>0</v>
      </c>
      <c r="EY46" s="27">
        <v>0</v>
      </c>
      <c r="EZ46" s="27">
        <v>0</v>
      </c>
      <c r="FA46" s="27">
        <v>1.4653345049816728E-3</v>
      </c>
      <c r="FB46" s="27">
        <v>2.9055468013973302E-3</v>
      </c>
      <c r="FC46" s="27">
        <v>3.8210802069959346E-2</v>
      </c>
      <c r="FD46" s="27">
        <v>0</v>
      </c>
      <c r="FE46" s="27">
        <v>0</v>
      </c>
      <c r="FF46" s="27">
        <v>1.020274747421912E-4</v>
      </c>
      <c r="FG46" s="27">
        <v>1.3066055837266977E-6</v>
      </c>
      <c r="FH46" s="27">
        <v>5.0024579746514549E-6</v>
      </c>
      <c r="FI46" s="27">
        <v>2.6753654088035957E-4</v>
      </c>
      <c r="FJ46" s="27">
        <v>1.4485895312458922E-3</v>
      </c>
      <c r="FK46" s="27">
        <v>2.9691663082271637E-7</v>
      </c>
      <c r="FL46" s="27">
        <v>2.7883451938069684E-7</v>
      </c>
      <c r="FM46" s="27">
        <v>9.9700293063875388E-7</v>
      </c>
      <c r="FN46" s="27">
        <v>5.4866981783977102E-6</v>
      </c>
      <c r="FO46" s="27">
        <v>2.6279688281578637E-6</v>
      </c>
      <c r="FP46" s="27">
        <v>3.0774661196388325E-6</v>
      </c>
      <c r="FQ46" s="27">
        <v>2.5915832604117842E-7</v>
      </c>
      <c r="FR46" s="27">
        <v>0</v>
      </c>
      <c r="FS46" s="27">
        <v>2.1581405065937039E-6</v>
      </c>
      <c r="FT46" s="27">
        <v>1.9410217721458454E-6</v>
      </c>
      <c r="FU46" s="27">
        <v>5.7788819597072557E-6</v>
      </c>
      <c r="FV46" s="27">
        <v>0</v>
      </c>
      <c r="FW46" s="27">
        <v>0</v>
      </c>
      <c r="FX46" s="27">
        <v>2.8499746619440213E-6</v>
      </c>
      <c r="FY46" s="27">
        <v>0</v>
      </c>
      <c r="FZ46" s="27">
        <v>4.5403733696896441E-4</v>
      </c>
      <c r="GA46" s="27">
        <v>3.5813364014928075E-5</v>
      </c>
      <c r="GB46" s="27">
        <v>2.0034682261069718E-7</v>
      </c>
      <c r="GC46" s="27">
        <v>7.4900373141175596E-8</v>
      </c>
      <c r="GD46" s="27">
        <v>7.9176966741715119E-7</v>
      </c>
      <c r="GE46" s="27">
        <v>0</v>
      </c>
      <c r="GF46" s="27">
        <v>2.5153957508205493E-5</v>
      </c>
      <c r="GG46" s="27">
        <v>2.9458732315349578E-3</v>
      </c>
      <c r="GH46" s="27">
        <v>7.8419348705402385E-5</v>
      </c>
      <c r="GI46" s="28">
        <v>1.1399208232513334E-3</v>
      </c>
    </row>
    <row r="47" spans="2:191" x14ac:dyDescent="0.4">
      <c r="B47" s="19" t="s">
        <v>42</v>
      </c>
      <c r="C47" s="20" t="s">
        <v>232</v>
      </c>
      <c r="D47" s="27">
        <v>3.5424490129592925E-3</v>
      </c>
      <c r="E47" s="27">
        <v>0</v>
      </c>
      <c r="F47" s="27">
        <v>5.7917628641897458E-2</v>
      </c>
      <c r="G47" s="27">
        <v>3.8913740913374142E-2</v>
      </c>
      <c r="H47" s="27">
        <v>0</v>
      </c>
      <c r="I47" s="27">
        <v>1.4920469706487074E-2</v>
      </c>
      <c r="J47" s="27">
        <v>7.008239182553333E-3</v>
      </c>
      <c r="K47" s="27">
        <v>2.4697188613318915E-2</v>
      </c>
      <c r="L47" s="27">
        <v>1.7421828936769691E-5</v>
      </c>
      <c r="M47" s="27">
        <v>0</v>
      </c>
      <c r="N47" s="27">
        <v>1.4919636343669352E-2</v>
      </c>
      <c r="O47" s="27">
        <v>0</v>
      </c>
      <c r="P47" s="27">
        <v>1.2550799123260911E-3</v>
      </c>
      <c r="Q47" s="27">
        <v>0</v>
      </c>
      <c r="R47" s="27">
        <v>0</v>
      </c>
      <c r="S47" s="27">
        <v>0</v>
      </c>
      <c r="T47" s="27">
        <v>2.1345689740122801E-2</v>
      </c>
      <c r="U47" s="27">
        <v>1.8502941176470587E-2</v>
      </c>
      <c r="V47" s="27">
        <v>2.5621380846325165E-3</v>
      </c>
      <c r="W47" s="27">
        <v>2.359012535831943E-2</v>
      </c>
      <c r="X47" s="27">
        <v>1.6159189974573194E-2</v>
      </c>
      <c r="Y47" s="27">
        <v>1.6132017767421538E-2</v>
      </c>
      <c r="Z47" s="27">
        <v>1.177913961901051E-2</v>
      </c>
      <c r="AA47" s="27">
        <v>2.6251641264424329E-2</v>
      </c>
      <c r="AB47" s="27">
        <v>3.3914389444097436E-2</v>
      </c>
      <c r="AC47" s="27">
        <v>2.1423650975889784E-3</v>
      </c>
      <c r="AD47" s="27">
        <v>0</v>
      </c>
      <c r="AE47" s="27">
        <v>1.2758620689655171E-3</v>
      </c>
      <c r="AF47" s="27">
        <v>1.746563861884009E-4</v>
      </c>
      <c r="AG47" s="27">
        <v>0</v>
      </c>
      <c r="AH47" s="27">
        <v>1.3714285714285714E-3</v>
      </c>
      <c r="AI47" s="27">
        <v>1.7880078977449859E-3</v>
      </c>
      <c r="AJ47" s="27">
        <v>3.8800352190182705E-3</v>
      </c>
      <c r="AK47" s="27">
        <v>7.1863799283154121E-3</v>
      </c>
      <c r="AL47" s="27">
        <v>5.4614404079031233E-3</v>
      </c>
      <c r="AM47" s="27">
        <v>0</v>
      </c>
      <c r="AN47" s="27">
        <v>1.5024788568095652E-3</v>
      </c>
      <c r="AO47" s="27">
        <v>9.7524696901661427E-3</v>
      </c>
      <c r="AP47" s="27">
        <v>0</v>
      </c>
      <c r="AQ47" s="27">
        <v>1.3213572854291415E-3</v>
      </c>
      <c r="AR47" s="27">
        <v>0</v>
      </c>
      <c r="AS47" s="27">
        <v>6.6554300291545184E-4</v>
      </c>
      <c r="AT47" s="27">
        <v>5.7345575959933219E-3</v>
      </c>
      <c r="AU47" s="27">
        <v>1.0062206094716185E-3</v>
      </c>
      <c r="AV47" s="27">
        <v>4.0000000000000001E-3</v>
      </c>
      <c r="AW47" s="27">
        <v>0</v>
      </c>
      <c r="AX47" s="27">
        <v>5.5940655778581225E-4</v>
      </c>
      <c r="AY47" s="27">
        <v>0</v>
      </c>
      <c r="AZ47" s="27">
        <v>1E-3</v>
      </c>
      <c r="BA47" s="27">
        <v>0</v>
      </c>
      <c r="BB47" s="27">
        <v>1.989963503649635E-3</v>
      </c>
      <c r="BC47" s="27">
        <v>8.9473684210526327E-4</v>
      </c>
      <c r="BD47" s="27">
        <v>0</v>
      </c>
      <c r="BE47" s="27">
        <v>2.0512253724171071E-2</v>
      </c>
      <c r="BF47" s="27">
        <v>2.6664884135472373E-2</v>
      </c>
      <c r="BG47" s="27">
        <v>5.3588055130168462E-2</v>
      </c>
      <c r="BH47" s="27">
        <v>1.8526794167771257E-3</v>
      </c>
      <c r="BI47" s="27">
        <v>0</v>
      </c>
      <c r="BJ47" s="27">
        <v>3.8785459130069337E-3</v>
      </c>
      <c r="BK47" s="27">
        <v>0</v>
      </c>
      <c r="BL47" s="27">
        <v>0</v>
      </c>
      <c r="BM47" s="27">
        <v>1.4187479948278713E-3</v>
      </c>
      <c r="BN47" s="27">
        <v>0</v>
      </c>
      <c r="BO47" s="27">
        <v>1.3756437443199032E-3</v>
      </c>
      <c r="BP47" s="27">
        <v>0</v>
      </c>
      <c r="BQ47" s="27">
        <v>4.9189189189189188E-3</v>
      </c>
      <c r="BR47" s="27">
        <v>2.5866198414548843E-2</v>
      </c>
      <c r="BS47" s="27">
        <v>6.878619548516724E-5</v>
      </c>
      <c r="BT47" s="27">
        <v>2.4677966101694915E-2</v>
      </c>
      <c r="BU47" s="27">
        <v>0</v>
      </c>
      <c r="BV47" s="27">
        <v>4.0057245080500894E-3</v>
      </c>
      <c r="BW47" s="27">
        <v>0</v>
      </c>
      <c r="BX47" s="27">
        <v>0</v>
      </c>
      <c r="BY47" s="27">
        <v>0</v>
      </c>
      <c r="BZ47" s="27">
        <v>0</v>
      </c>
      <c r="CA47" s="27">
        <v>0</v>
      </c>
      <c r="CB47" s="27">
        <v>5.6262230919765168E-6</v>
      </c>
      <c r="CC47" s="27">
        <v>1.2380336351875808E-3</v>
      </c>
      <c r="CD47" s="27">
        <v>0</v>
      </c>
      <c r="CE47" s="27">
        <v>0</v>
      </c>
      <c r="CF47" s="27">
        <v>1.7516087516087516E-4</v>
      </c>
      <c r="CG47" s="27">
        <v>2.4412239770279969E-4</v>
      </c>
      <c r="CH47" s="27">
        <v>8.7070281270441161E-5</v>
      </c>
      <c r="CI47" s="27">
        <v>5.4864098105609962E-5</v>
      </c>
      <c r="CJ47" s="27">
        <v>1.1762476894639556E-2</v>
      </c>
      <c r="CK47" s="27">
        <v>1.9759087745596661E-3</v>
      </c>
      <c r="CL47" s="27">
        <v>1.1168384879725086E-5</v>
      </c>
      <c r="CM47" s="27">
        <v>7.3052631578947368E-4</v>
      </c>
      <c r="CN47" s="27">
        <v>1.6949825897969199E-4</v>
      </c>
      <c r="CO47" s="27">
        <v>1.6005121638924455E-4</v>
      </c>
      <c r="CP47" s="27">
        <v>8.7888846333886563E-4</v>
      </c>
      <c r="CQ47" s="27">
        <v>5.6969696969696971E-4</v>
      </c>
      <c r="CR47" s="27">
        <v>2.9053627760252369E-4</v>
      </c>
      <c r="CS47" s="27">
        <v>5.2380952380952383E-4</v>
      </c>
      <c r="CT47" s="27">
        <v>4.3820224719101126E-5</v>
      </c>
      <c r="CU47" s="27">
        <v>6.956682710107367E-5</v>
      </c>
      <c r="CV47" s="27">
        <v>4.6735537781338976E-4</v>
      </c>
      <c r="CW47" s="27">
        <v>8.4225852713319728E-5</v>
      </c>
      <c r="CX47" s="27">
        <v>2.8748817188340722E-4</v>
      </c>
      <c r="CY47" s="27">
        <v>3.4495424039048196E-3</v>
      </c>
      <c r="CZ47" s="27">
        <v>2.8375044060627427E-4</v>
      </c>
      <c r="DA47" s="27">
        <v>5.8040523211079758E-4</v>
      </c>
      <c r="DB47" s="27">
        <v>1.0189593366404751E-2</v>
      </c>
      <c r="DC47" s="27">
        <v>8.5171102661596963E-4</v>
      </c>
      <c r="DD47" s="27">
        <v>0</v>
      </c>
      <c r="DE47" s="27">
        <v>4.003638167686456E-4</v>
      </c>
      <c r="DF47" s="27">
        <v>2.4081574600844191E-3</v>
      </c>
      <c r="DG47" s="27">
        <v>1.0575622663698602E-3</v>
      </c>
      <c r="DH47" s="27">
        <v>2.29445727482679E-3</v>
      </c>
      <c r="DI47" s="27">
        <v>1.3765823583130257E-4</v>
      </c>
      <c r="DJ47" s="27">
        <v>1.1126903172579315E-3</v>
      </c>
      <c r="DK47" s="27">
        <v>2.6056419950559839E-3</v>
      </c>
      <c r="DL47" s="27">
        <v>6.1437092090060267E-4</v>
      </c>
      <c r="DM47" s="27">
        <v>1.4409292373528963E-3</v>
      </c>
      <c r="DN47" s="27">
        <v>1.1939040803872229E-3</v>
      </c>
      <c r="DO47" s="27">
        <v>0</v>
      </c>
      <c r="DP47" s="27">
        <v>0</v>
      </c>
      <c r="DQ47" s="27">
        <v>0</v>
      </c>
      <c r="DR47" s="27">
        <v>2.6080544887436614E-4</v>
      </c>
      <c r="DS47" s="27">
        <v>2.5641025641025643E-5</v>
      </c>
      <c r="DT47" s="27">
        <v>1.6196552448121757E-4</v>
      </c>
      <c r="DU47" s="27">
        <v>0</v>
      </c>
      <c r="DV47" s="27">
        <v>3.5650623885918002E-6</v>
      </c>
      <c r="DW47" s="27">
        <v>9.6049822064056926E-3</v>
      </c>
      <c r="DX47" s="27">
        <v>5.2008274325722019E-3</v>
      </c>
      <c r="DY47" s="27">
        <v>4.8170181957270101E-4</v>
      </c>
      <c r="DZ47" s="27">
        <v>0</v>
      </c>
      <c r="EA47" s="27">
        <v>0</v>
      </c>
      <c r="EB47" s="27">
        <v>0</v>
      </c>
      <c r="EC47" s="27">
        <v>0</v>
      </c>
      <c r="ED47" s="27">
        <v>0</v>
      </c>
      <c r="EE47" s="27">
        <v>0</v>
      </c>
      <c r="EF47" s="27">
        <v>0</v>
      </c>
      <c r="EG47" s="27">
        <v>0</v>
      </c>
      <c r="EH47" s="27">
        <v>0</v>
      </c>
      <c r="EI47" s="27">
        <v>0</v>
      </c>
      <c r="EJ47" s="27">
        <v>5.0164292483350602E-3</v>
      </c>
      <c r="EK47" s="27">
        <v>4.1567012024710933E-3</v>
      </c>
      <c r="EL47" s="27">
        <v>3.5400617704073225E-4</v>
      </c>
      <c r="EM47" s="27">
        <v>3.9475016754163841E-4</v>
      </c>
      <c r="EN47" s="27">
        <v>3.3035605063431939E-5</v>
      </c>
      <c r="EO47" s="27">
        <v>0</v>
      </c>
      <c r="EP47" s="27">
        <v>0</v>
      </c>
      <c r="EQ47" s="27">
        <v>0</v>
      </c>
      <c r="ER47" s="27">
        <v>0</v>
      </c>
      <c r="ES47" s="27">
        <v>0</v>
      </c>
      <c r="ET47" s="27">
        <v>4.6634526311828173E-4</v>
      </c>
      <c r="EU47" s="27">
        <v>0</v>
      </c>
      <c r="EV47" s="27">
        <v>0</v>
      </c>
      <c r="EW47" s="27">
        <v>0</v>
      </c>
      <c r="EX47" s="27">
        <v>0</v>
      </c>
      <c r="EY47" s="27">
        <v>0</v>
      </c>
      <c r="EZ47" s="27">
        <v>0</v>
      </c>
      <c r="FA47" s="27">
        <v>1.1146760101286892E-5</v>
      </c>
      <c r="FB47" s="27">
        <v>7.5660938945999344E-4</v>
      </c>
      <c r="FC47" s="27">
        <v>3.7891004980034296E-2</v>
      </c>
      <c r="FD47" s="27">
        <v>5.0116472298281608E-6</v>
      </c>
      <c r="FE47" s="27">
        <v>2.5944806164444678E-4</v>
      </c>
      <c r="FF47" s="27">
        <v>9.4134552709330537E-5</v>
      </c>
      <c r="FG47" s="27">
        <v>3.2229604398591875E-6</v>
      </c>
      <c r="FH47" s="27">
        <v>3.0089972779858374E-7</v>
      </c>
      <c r="FI47" s="27">
        <v>1.8261879923574034E-4</v>
      </c>
      <c r="FJ47" s="27">
        <v>7.4821883955096362E-4</v>
      </c>
      <c r="FK47" s="27">
        <v>3.0617344343071867E-5</v>
      </c>
      <c r="FL47" s="27">
        <v>4.03095773743417E-5</v>
      </c>
      <c r="FM47" s="27">
        <v>2.258060576846681E-4</v>
      </c>
      <c r="FN47" s="27">
        <v>1.8340367506441784E-4</v>
      </c>
      <c r="FO47" s="27">
        <v>2.5214677330467946E-3</v>
      </c>
      <c r="FP47" s="27">
        <v>4.1681619051886075E-4</v>
      </c>
      <c r="FQ47" s="27">
        <v>2.3348764320493734E-5</v>
      </c>
      <c r="FR47" s="27">
        <v>2.1758794144919637E-3</v>
      </c>
      <c r="FS47" s="27">
        <v>0</v>
      </c>
      <c r="FT47" s="27">
        <v>3.853912793970736E-6</v>
      </c>
      <c r="FU47" s="27">
        <v>4.5738151039918307E-4</v>
      </c>
      <c r="FV47" s="27">
        <v>8.4493530327095178E-6</v>
      </c>
      <c r="FW47" s="27">
        <v>0</v>
      </c>
      <c r="FX47" s="27">
        <v>0</v>
      </c>
      <c r="FY47" s="27">
        <v>0</v>
      </c>
      <c r="FZ47" s="27">
        <v>0</v>
      </c>
      <c r="GA47" s="27">
        <v>1.1937788004976025E-5</v>
      </c>
      <c r="GB47" s="27">
        <v>9.5309435667522232E-5</v>
      </c>
      <c r="GC47" s="27">
        <v>4.3661300013319779E-4</v>
      </c>
      <c r="GD47" s="27">
        <v>0</v>
      </c>
      <c r="GE47" s="27">
        <v>1.2288348852634459E-5</v>
      </c>
      <c r="GF47" s="27">
        <v>1.7932645680351249E-4</v>
      </c>
      <c r="GG47" s="27">
        <v>0</v>
      </c>
      <c r="GH47" s="27">
        <v>1.3861492973594607E-4</v>
      </c>
      <c r="GI47" s="28">
        <v>2.6837062738899208E-3</v>
      </c>
    </row>
    <row r="48" spans="2:191" x14ac:dyDescent="0.4">
      <c r="B48" s="19" t="s">
        <v>43</v>
      </c>
      <c r="C48" s="20" t="s">
        <v>233</v>
      </c>
      <c r="D48" s="27">
        <v>0</v>
      </c>
      <c r="E48" s="27">
        <v>0</v>
      </c>
      <c r="F48" s="27">
        <v>0</v>
      </c>
      <c r="G48" s="27">
        <v>7.1341466883920041E-3</v>
      </c>
      <c r="H48" s="27">
        <v>0</v>
      </c>
      <c r="I48" s="27">
        <v>4.5000869705927484E-5</v>
      </c>
      <c r="J48" s="27">
        <v>0</v>
      </c>
      <c r="K48" s="27">
        <v>5.0975702969708551E-4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1.3529411764705881E-4</v>
      </c>
      <c r="V48" s="27">
        <v>0</v>
      </c>
      <c r="W48" s="27">
        <v>3.5230108815014475E-4</v>
      </c>
      <c r="X48" s="27">
        <v>0</v>
      </c>
      <c r="Y48" s="27">
        <v>0</v>
      </c>
      <c r="Z48" s="27">
        <v>0</v>
      </c>
      <c r="AA48" s="27">
        <v>1.105648263296411E-3</v>
      </c>
      <c r="AB48" s="27">
        <v>0</v>
      </c>
      <c r="AC48" s="27">
        <v>0</v>
      </c>
      <c r="AD48" s="27">
        <v>0</v>
      </c>
      <c r="AE48" s="27">
        <v>3.4482758620689657E-5</v>
      </c>
      <c r="AF48" s="27">
        <v>9.9228964130070396E-5</v>
      </c>
      <c r="AG48" s="27">
        <v>0</v>
      </c>
      <c r="AH48" s="27">
        <v>1.4285714285714286E-3</v>
      </c>
      <c r="AI48" s="27">
        <v>5.6624753195469186E-4</v>
      </c>
      <c r="AJ48" s="27">
        <v>6.5287255117763596E-4</v>
      </c>
      <c r="AK48" s="27">
        <v>9.6415770609318999E-4</v>
      </c>
      <c r="AL48" s="27">
        <v>3.9218185680900788E-4</v>
      </c>
      <c r="AM48" s="27">
        <v>1.3705234159779614E-4</v>
      </c>
      <c r="AN48" s="27">
        <v>3.374161563137941E-4</v>
      </c>
      <c r="AO48" s="27">
        <v>4.6867983834755273E-4</v>
      </c>
      <c r="AP48" s="27">
        <v>0</v>
      </c>
      <c r="AQ48" s="27">
        <v>8.6626746506986033E-4</v>
      </c>
      <c r="AR48" s="27">
        <v>6.1068702290076337E-6</v>
      </c>
      <c r="AS48" s="27">
        <v>2.4088921282798835E-4</v>
      </c>
      <c r="AT48" s="27">
        <v>6.4357262103505847E-4</v>
      </c>
      <c r="AU48" s="27">
        <v>5.2949235383419113E-5</v>
      </c>
      <c r="AV48" s="27">
        <v>0</v>
      </c>
      <c r="AW48" s="27">
        <v>0</v>
      </c>
      <c r="AX48" s="27">
        <v>1.7454182770228152E-6</v>
      </c>
      <c r="AY48" s="27">
        <v>0</v>
      </c>
      <c r="AZ48" s="27">
        <v>0</v>
      </c>
      <c r="BA48" s="27">
        <v>0</v>
      </c>
      <c r="BB48" s="27">
        <v>1.5510948905109489E-5</v>
      </c>
      <c r="BC48" s="27">
        <v>0</v>
      </c>
      <c r="BD48" s="27">
        <v>0</v>
      </c>
      <c r="BE48" s="27">
        <v>4.4690052859202304E-4</v>
      </c>
      <c r="BF48" s="27">
        <v>1.0356506238859179E-3</v>
      </c>
      <c r="BG48" s="27">
        <v>1.377233282286881E-3</v>
      </c>
      <c r="BH48" s="27">
        <v>3.099791706116266E-4</v>
      </c>
      <c r="BI48" s="27">
        <v>0</v>
      </c>
      <c r="BJ48" s="27">
        <v>2.7631855431813404E-4</v>
      </c>
      <c r="BK48" s="27">
        <v>0</v>
      </c>
      <c r="BL48" s="27">
        <v>6.0615883306320911E-5</v>
      </c>
      <c r="BM48" s="27">
        <v>7.7793873166178947E-4</v>
      </c>
      <c r="BN48" s="27">
        <v>0</v>
      </c>
      <c r="BO48" s="27">
        <v>2.95365040896698E-5</v>
      </c>
      <c r="BP48" s="27">
        <v>0</v>
      </c>
      <c r="BQ48" s="27">
        <v>1.3709881756756757E-3</v>
      </c>
      <c r="BR48" s="27">
        <v>1.7005712287246444E-4</v>
      </c>
      <c r="BS48" s="27">
        <v>0</v>
      </c>
      <c r="BT48" s="27">
        <v>6.1016949152542369E-4</v>
      </c>
      <c r="BU48" s="27">
        <v>0</v>
      </c>
      <c r="BV48" s="27">
        <v>8.0858676207513423E-5</v>
      </c>
      <c r="BW48" s="27">
        <v>0</v>
      </c>
      <c r="BX48" s="27">
        <v>0</v>
      </c>
      <c r="BY48" s="27">
        <v>0</v>
      </c>
      <c r="BZ48" s="27">
        <v>0</v>
      </c>
      <c r="CA48" s="27">
        <v>0</v>
      </c>
      <c r="CB48" s="27">
        <v>2.4461839530332682E-6</v>
      </c>
      <c r="CC48" s="27">
        <v>0</v>
      </c>
      <c r="CD48" s="27">
        <v>0</v>
      </c>
      <c r="CE48" s="27">
        <v>0</v>
      </c>
      <c r="CF48" s="27">
        <v>3.1788931788931787E-5</v>
      </c>
      <c r="CG48" s="27">
        <v>1.6152189519023688E-6</v>
      </c>
      <c r="CH48" s="27">
        <v>1.8169925139908424E-6</v>
      </c>
      <c r="CI48" s="27">
        <v>6.726457399103139E-6</v>
      </c>
      <c r="CJ48" s="27">
        <v>1.2939001848428836E-6</v>
      </c>
      <c r="CK48" s="27">
        <v>1.5391616253546764E-5</v>
      </c>
      <c r="CL48" s="27">
        <v>0</v>
      </c>
      <c r="CM48" s="27">
        <v>1.4035087719298246E-6</v>
      </c>
      <c r="CN48" s="27">
        <v>7.7119020354747494E-7</v>
      </c>
      <c r="CO48" s="27">
        <v>0</v>
      </c>
      <c r="CP48" s="27">
        <v>3.6150474488276101E-5</v>
      </c>
      <c r="CQ48" s="27">
        <v>4.0000000000000003E-5</v>
      </c>
      <c r="CR48" s="27">
        <v>8.0126182965299688E-5</v>
      </c>
      <c r="CS48" s="27">
        <v>4.7619047619047619E-4</v>
      </c>
      <c r="CT48" s="27">
        <v>4.719101123595506E-5</v>
      </c>
      <c r="CU48" s="27">
        <v>1.629026286560533E-6</v>
      </c>
      <c r="CV48" s="27">
        <v>1.4594571391778391E-5</v>
      </c>
      <c r="CW48" s="27">
        <v>7.8456558785857385E-7</v>
      </c>
      <c r="CX48" s="27">
        <v>9.9263409837282224E-7</v>
      </c>
      <c r="CY48" s="27">
        <v>7.6815131177547275E-5</v>
      </c>
      <c r="CZ48" s="27">
        <v>1.0574550581600281E-5</v>
      </c>
      <c r="DA48" s="27">
        <v>3.3585534752500641E-4</v>
      </c>
      <c r="DB48" s="27">
        <v>3.7647101423036539E-4</v>
      </c>
      <c r="DC48" s="27">
        <v>3.8022813688212931E-6</v>
      </c>
      <c r="DD48" s="27">
        <v>0</v>
      </c>
      <c r="DE48" s="27">
        <v>4.1698998867842917E-5</v>
      </c>
      <c r="DF48" s="27">
        <v>3.554321893925491E-4</v>
      </c>
      <c r="DG48" s="27">
        <v>8.1439791675416863E-5</v>
      </c>
      <c r="DH48" s="27">
        <v>5.5119322555812161E-4</v>
      </c>
      <c r="DI48" s="27">
        <v>1.4646747493705884E-5</v>
      </c>
      <c r="DJ48" s="27">
        <v>3.4332108302707567E-4</v>
      </c>
      <c r="DK48" s="27">
        <v>8.7698124182056128E-4</v>
      </c>
      <c r="DL48" s="27">
        <v>2.2827342847328483E-5</v>
      </c>
      <c r="DM48" s="27">
        <v>8.6504661470273585E-5</v>
      </c>
      <c r="DN48" s="27">
        <v>0</v>
      </c>
      <c r="DO48" s="27">
        <v>0</v>
      </c>
      <c r="DP48" s="27">
        <v>0</v>
      </c>
      <c r="DQ48" s="27">
        <v>0</v>
      </c>
      <c r="DR48" s="27">
        <v>1.2943198455303528E-5</v>
      </c>
      <c r="DS48" s="27">
        <v>0</v>
      </c>
      <c r="DT48" s="27">
        <v>2.2366667666453855E-4</v>
      </c>
      <c r="DU48" s="27">
        <v>3.3444816053511705E-6</v>
      </c>
      <c r="DV48" s="27">
        <v>1.3368983957219251E-5</v>
      </c>
      <c r="DW48" s="27">
        <v>1.99288256227758E-4</v>
      </c>
      <c r="DX48" s="27">
        <v>1.5254992441721696E-4</v>
      </c>
      <c r="DY48" s="27">
        <v>6.7636331348013771E-4</v>
      </c>
      <c r="DZ48" s="27">
        <v>1.4090164699822454E-5</v>
      </c>
      <c r="EA48" s="27">
        <v>2.7910766712003879E-5</v>
      </c>
      <c r="EB48" s="27">
        <v>2.2351816826951991E-3</v>
      </c>
      <c r="EC48" s="27">
        <v>1.3322475022764778E-7</v>
      </c>
      <c r="ED48" s="27">
        <v>0</v>
      </c>
      <c r="EE48" s="27">
        <v>0</v>
      </c>
      <c r="EF48" s="27">
        <v>0</v>
      </c>
      <c r="EG48" s="27">
        <v>0</v>
      </c>
      <c r="EH48" s="27">
        <v>5.2777406546867324E-5</v>
      </c>
      <c r="EI48" s="27">
        <v>5.8814611125789429E-4</v>
      </c>
      <c r="EJ48" s="27">
        <v>6.6931733392201591E-4</v>
      </c>
      <c r="EK48" s="27">
        <v>2.5384777051991494E-3</v>
      </c>
      <c r="EL48" s="27">
        <v>9.0013275707453793E-4</v>
      </c>
      <c r="EM48" s="27">
        <v>1.0972474652359734E-3</v>
      </c>
      <c r="EN48" s="27">
        <v>0</v>
      </c>
      <c r="EO48" s="27">
        <v>0</v>
      </c>
      <c r="EP48" s="27">
        <v>0</v>
      </c>
      <c r="EQ48" s="27">
        <v>2.656994201969277E-4</v>
      </c>
      <c r="ER48" s="27">
        <v>7.2197474532340866E-6</v>
      </c>
      <c r="ES48" s="27">
        <v>8.7565406284962737E-5</v>
      </c>
      <c r="ET48" s="27">
        <v>1.986148734008505E-5</v>
      </c>
      <c r="EU48" s="27">
        <v>0</v>
      </c>
      <c r="EV48" s="27">
        <v>0</v>
      </c>
      <c r="EW48" s="27">
        <v>0</v>
      </c>
      <c r="EX48" s="27">
        <v>2.1803835925254056E-3</v>
      </c>
      <c r="EY48" s="27">
        <v>0</v>
      </c>
      <c r="EZ48" s="27">
        <v>0</v>
      </c>
      <c r="FA48" s="27">
        <v>2.2200630535063062E-4</v>
      </c>
      <c r="FB48" s="27">
        <v>9.5670443460643814E-4</v>
      </c>
      <c r="FC48" s="27">
        <v>5.3568762660271777E-3</v>
      </c>
      <c r="FD48" s="27">
        <v>1.4001013881219345E-3</v>
      </c>
      <c r="FE48" s="27">
        <v>8.335349256807674E-5</v>
      </c>
      <c r="FF48" s="27">
        <v>1.2364898890446628E-4</v>
      </c>
      <c r="FG48" s="27">
        <v>3.1619855126186088E-4</v>
      </c>
      <c r="FH48" s="27">
        <v>1.04212859476442E-3</v>
      </c>
      <c r="FI48" s="27">
        <v>2.2051220007715644E-4</v>
      </c>
      <c r="FJ48" s="27">
        <v>6.9931908404974105E-5</v>
      </c>
      <c r="FK48" s="27">
        <v>1.0975435929940878E-4</v>
      </c>
      <c r="FL48" s="27">
        <v>1.136025799928452E-4</v>
      </c>
      <c r="FM48" s="27">
        <v>2.4118407258452037E-4</v>
      </c>
      <c r="FN48" s="27">
        <v>1.3680372952452088E-3</v>
      </c>
      <c r="FO48" s="27">
        <v>6.2190198742649084E-4</v>
      </c>
      <c r="FP48" s="27">
        <v>6.0035285048732105E-4</v>
      </c>
      <c r="FQ48" s="27">
        <v>8.7017310963683186E-4</v>
      </c>
      <c r="FR48" s="27">
        <v>2.7009399381002511E-4</v>
      </c>
      <c r="FS48" s="27">
        <v>7.389702170943464E-3</v>
      </c>
      <c r="FT48" s="27">
        <v>4.0264808818146307E-3</v>
      </c>
      <c r="FU48" s="27">
        <v>1.613255026407184E-3</v>
      </c>
      <c r="FV48" s="27">
        <v>4.6356372669729253E-6</v>
      </c>
      <c r="FW48" s="27">
        <v>0</v>
      </c>
      <c r="FX48" s="27">
        <v>5.7934641174830809E-4</v>
      </c>
      <c r="FY48" s="27">
        <v>5.79832930252808E-6</v>
      </c>
      <c r="FZ48" s="27">
        <v>0</v>
      </c>
      <c r="GA48" s="27">
        <v>1.4617541072648799E-3</v>
      </c>
      <c r="GB48" s="27">
        <v>5.8036022358705407E-4</v>
      </c>
      <c r="GC48" s="27">
        <v>2.5756740315787461E-3</v>
      </c>
      <c r="GD48" s="27">
        <v>4.5170459526148478E-4</v>
      </c>
      <c r="GE48" s="27">
        <v>4.4535225090103317E-4</v>
      </c>
      <c r="GF48" s="27">
        <v>8.0091347325271967E-4</v>
      </c>
      <c r="GG48" s="27">
        <v>0.31002470489942169</v>
      </c>
      <c r="GH48" s="27">
        <v>2.5947173975155943E-4</v>
      </c>
      <c r="GI48" s="28">
        <v>2.1142043041980402E-3</v>
      </c>
    </row>
    <row r="49" spans="2:191" x14ac:dyDescent="0.4">
      <c r="B49" s="19" t="s">
        <v>44</v>
      </c>
      <c r="C49" s="20" t="s">
        <v>234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1.3003619189116973E-3</v>
      </c>
      <c r="J49" s="27">
        <v>0</v>
      </c>
      <c r="K49" s="27">
        <v>2.2979763611298245E-4</v>
      </c>
      <c r="L49" s="27">
        <v>2.9719590539195355E-5</v>
      </c>
      <c r="M49" s="27">
        <v>1.5481132236628572E-5</v>
      </c>
      <c r="N49" s="27">
        <v>7.8441831459880923E-6</v>
      </c>
      <c r="O49" s="27">
        <v>0</v>
      </c>
      <c r="P49" s="27">
        <v>3.2993994220963834E-4</v>
      </c>
      <c r="Q49" s="27">
        <v>0</v>
      </c>
      <c r="R49" s="27">
        <v>1.6987096040805698E-4</v>
      </c>
      <c r="S49" s="27">
        <v>0</v>
      </c>
      <c r="T49" s="27">
        <v>8.9948773897419402E-3</v>
      </c>
      <c r="U49" s="27">
        <v>5.8682034976152622E-3</v>
      </c>
      <c r="V49" s="27">
        <v>6.4539717891610986E-3</v>
      </c>
      <c r="W49" s="27">
        <v>1.5518005105606183E-2</v>
      </c>
      <c r="X49" s="27">
        <v>1.282110424990919E-2</v>
      </c>
      <c r="Y49" s="27">
        <v>8.8303356877594118E-3</v>
      </c>
      <c r="Z49" s="27">
        <v>7.0354744437633116E-3</v>
      </c>
      <c r="AA49" s="27">
        <v>7.1894612025334768E-4</v>
      </c>
      <c r="AB49" s="27">
        <v>2.5646373360399752E-3</v>
      </c>
      <c r="AC49" s="27">
        <v>1.2169919632606199E-4</v>
      </c>
      <c r="AD49" s="27">
        <v>0</v>
      </c>
      <c r="AE49" s="27">
        <v>1.3793103448275863E-4</v>
      </c>
      <c r="AF49" s="27">
        <v>5.7450553134428422E-4</v>
      </c>
      <c r="AG49" s="27">
        <v>0</v>
      </c>
      <c r="AH49" s="27">
        <v>4.7142857142857143E-4</v>
      </c>
      <c r="AI49" s="27">
        <v>1.7042502338148185E-4</v>
      </c>
      <c r="AJ49" s="27">
        <v>4.1470394012766898E-3</v>
      </c>
      <c r="AK49" s="27">
        <v>3.8745519713261648E-3</v>
      </c>
      <c r="AL49" s="27">
        <v>1.7635436583811346E-3</v>
      </c>
      <c r="AM49" s="27">
        <v>6.3980716253443518E-4</v>
      </c>
      <c r="AN49" s="27">
        <v>1.1583552055993E-3</v>
      </c>
      <c r="AO49" s="27">
        <v>4.2576335877862583E-3</v>
      </c>
      <c r="AP49" s="27">
        <v>0</v>
      </c>
      <c r="AQ49" s="27">
        <v>1.1976047904191617E-4</v>
      </c>
      <c r="AR49" s="27">
        <v>5.0381679389312976E-4</v>
      </c>
      <c r="AS49" s="27">
        <v>3.4310313411078717E-3</v>
      </c>
      <c r="AT49" s="27">
        <v>3.2308569838619926E-2</v>
      </c>
      <c r="AU49" s="27">
        <v>4.9151108971748063E-2</v>
      </c>
      <c r="AV49" s="27">
        <v>2.8571428571428574E-4</v>
      </c>
      <c r="AW49" s="27">
        <v>0</v>
      </c>
      <c r="AX49" s="27">
        <v>1.4225158957735943E-4</v>
      </c>
      <c r="AY49" s="27">
        <v>0</v>
      </c>
      <c r="AZ49" s="27">
        <v>2.8571428571428574E-4</v>
      </c>
      <c r="BA49" s="27">
        <v>0</v>
      </c>
      <c r="BB49" s="27">
        <v>2.0377128953771289E-4</v>
      </c>
      <c r="BC49" s="27">
        <v>5.263157894736842E-4</v>
      </c>
      <c r="BD49" s="27">
        <v>0</v>
      </c>
      <c r="BE49" s="27">
        <v>2.2823161941374339E-3</v>
      </c>
      <c r="BF49" s="27">
        <v>4.7629233511586452E-3</v>
      </c>
      <c r="BG49" s="27">
        <v>1.4108218478815724E-2</v>
      </c>
      <c r="BH49" s="27">
        <v>9.0282143533421694E-3</v>
      </c>
      <c r="BI49" s="27">
        <v>0</v>
      </c>
      <c r="BJ49" s="27">
        <v>4.1437276738810671E-3</v>
      </c>
      <c r="BK49" s="27">
        <v>0</v>
      </c>
      <c r="BL49" s="27">
        <v>2.1847649918962724E-4</v>
      </c>
      <c r="BM49" s="27">
        <v>3.6113514617097192E-4</v>
      </c>
      <c r="BN49" s="27">
        <v>6.6666666666666664E-4</v>
      </c>
      <c r="BO49" s="27">
        <v>1.1688882156922144E-3</v>
      </c>
      <c r="BP49" s="27">
        <v>0</v>
      </c>
      <c r="BQ49" s="27">
        <v>1.103885135135135E-3</v>
      </c>
      <c r="BR49" s="27">
        <v>8.2182909769176957E-3</v>
      </c>
      <c r="BS49" s="27">
        <v>7.5404798487176456E-5</v>
      </c>
      <c r="BT49" s="27">
        <v>1.7966101694915253E-3</v>
      </c>
      <c r="BU49" s="27">
        <v>0</v>
      </c>
      <c r="BV49" s="27">
        <v>4.6559332140727491E-4</v>
      </c>
      <c r="BW49" s="27">
        <v>0</v>
      </c>
      <c r="BX49" s="27">
        <v>0</v>
      </c>
      <c r="BY49" s="27">
        <v>0</v>
      </c>
      <c r="BZ49" s="27">
        <v>0</v>
      </c>
      <c r="CA49" s="27">
        <v>0</v>
      </c>
      <c r="CB49" s="27">
        <v>1.9735812133072407E-3</v>
      </c>
      <c r="CC49" s="27">
        <v>1.0909874946097455E-4</v>
      </c>
      <c r="CD49" s="27">
        <v>2.0455696202531645E-4</v>
      </c>
      <c r="CE49" s="27">
        <v>0</v>
      </c>
      <c r="CF49" s="27">
        <v>7.7284427284427283E-5</v>
      </c>
      <c r="CG49" s="27">
        <v>2.5394382627422826E-3</v>
      </c>
      <c r="CH49" s="27">
        <v>2.8926520822734208E-4</v>
      </c>
      <c r="CI49" s="27">
        <v>3.8798389310881298E-4</v>
      </c>
      <c r="CJ49" s="27">
        <v>2.6100924214417742E-2</v>
      </c>
      <c r="CK49" s="27">
        <v>7.8550778949622562E-4</v>
      </c>
      <c r="CL49" s="27">
        <v>5.5240549828178699E-4</v>
      </c>
      <c r="CM49" s="27">
        <v>1.4098245614035086E-3</v>
      </c>
      <c r="CN49" s="27">
        <v>1.2612465238017339E-3</v>
      </c>
      <c r="CO49" s="27">
        <v>2.6606914212548012E-3</v>
      </c>
      <c r="CP49" s="27">
        <v>9.5221073237159023E-4</v>
      </c>
      <c r="CQ49" s="27">
        <v>8.1939393939393945E-4</v>
      </c>
      <c r="CR49" s="27">
        <v>1.9082018927444797E-3</v>
      </c>
      <c r="CS49" s="27">
        <v>6.6666666666666664E-4</v>
      </c>
      <c r="CT49" s="27">
        <v>1.1629213483146067E-3</v>
      </c>
      <c r="CU49" s="27">
        <v>1.0719733432062199E-3</v>
      </c>
      <c r="CV49" s="27">
        <v>1.8882227532229679E-3</v>
      </c>
      <c r="CW49" s="27">
        <v>3.6747592478387955E-4</v>
      </c>
      <c r="CX49" s="27">
        <v>6.9007551440710996E-4</v>
      </c>
      <c r="CY49" s="27">
        <v>1.0829164124466139E-2</v>
      </c>
      <c r="CZ49" s="27">
        <v>3.3214663376806485E-3</v>
      </c>
      <c r="DA49" s="27">
        <v>2.5851500384714027E-3</v>
      </c>
      <c r="DB49" s="27">
        <v>1.4894811167034797E-3</v>
      </c>
      <c r="DC49" s="27">
        <v>1.2801013941698353E-3</v>
      </c>
      <c r="DD49" s="27">
        <v>0</v>
      </c>
      <c r="DE49" s="27">
        <v>5.3124880741880912E-3</v>
      </c>
      <c r="DF49" s="27">
        <v>1.7513580473481373E-3</v>
      </c>
      <c r="DG49" s="27">
        <v>6.9788735352177751E-4</v>
      </c>
      <c r="DH49" s="27">
        <v>1.0101616628175519E-2</v>
      </c>
      <c r="DI49" s="27">
        <v>1.1237582050544648E-3</v>
      </c>
      <c r="DJ49" s="27">
        <v>2.4005100127503188E-3</v>
      </c>
      <c r="DK49" s="27">
        <v>7.3462265522757011E-4</v>
      </c>
      <c r="DL49" s="27">
        <v>3.5449832932579707E-3</v>
      </c>
      <c r="DM49" s="27">
        <v>1.6581384685923888E-2</v>
      </c>
      <c r="DN49" s="27">
        <v>4.0274366540991964E-3</v>
      </c>
      <c r="DO49" s="27">
        <v>0</v>
      </c>
      <c r="DP49" s="27">
        <v>0</v>
      </c>
      <c r="DQ49" s="27">
        <v>0</v>
      </c>
      <c r="DR49" s="27">
        <v>3.4981646120223214E-4</v>
      </c>
      <c r="DS49" s="27">
        <v>2.4102564102564104E-3</v>
      </c>
      <c r="DT49" s="27">
        <v>4.7167103002360928E-3</v>
      </c>
      <c r="DU49" s="27">
        <v>3.822742474916388E-3</v>
      </c>
      <c r="DV49" s="27">
        <v>4.2245989304812832E-4</v>
      </c>
      <c r="DW49" s="27">
        <v>1.3345195729537367E-3</v>
      </c>
      <c r="DX49" s="27">
        <v>2.5219349192457637E-3</v>
      </c>
      <c r="DY49" s="27">
        <v>2.705282498224141E-3</v>
      </c>
      <c r="DZ49" s="27">
        <v>3.219771715885829E-4</v>
      </c>
      <c r="EA49" s="27">
        <v>8.2836615802514113E-4</v>
      </c>
      <c r="EB49" s="27">
        <v>9.0145626850410005E-4</v>
      </c>
      <c r="EC49" s="27">
        <v>4.4878977526686948E-4</v>
      </c>
      <c r="ED49" s="27">
        <v>3.4049129978273895E-4</v>
      </c>
      <c r="EE49" s="27">
        <v>2.2670613689197935E-3</v>
      </c>
      <c r="EF49" s="27">
        <v>3.5037574252747275E-3</v>
      </c>
      <c r="EG49" s="27">
        <v>0</v>
      </c>
      <c r="EH49" s="27">
        <v>3.3399331927486346E-3</v>
      </c>
      <c r="EI49" s="27">
        <v>3.1563208954801455E-3</v>
      </c>
      <c r="EJ49" s="27">
        <v>3.5884629592377749E-3</v>
      </c>
      <c r="EK49" s="27">
        <v>7.5393234856656263E-3</v>
      </c>
      <c r="EL49" s="27">
        <v>1.4416514110826922E-2</v>
      </c>
      <c r="EM49" s="27">
        <v>1.6265115664664563E-2</v>
      </c>
      <c r="EN49" s="27">
        <v>2.5203176766882559E-4</v>
      </c>
      <c r="EO49" s="27">
        <v>3.2680345415990968E-5</v>
      </c>
      <c r="EP49" s="27">
        <v>0</v>
      </c>
      <c r="EQ49" s="27">
        <v>1.5169453227752039E-3</v>
      </c>
      <c r="ER49" s="27">
        <v>3.6098737266170434E-4</v>
      </c>
      <c r="ES49" s="27">
        <v>7.0084537930343574E-4</v>
      </c>
      <c r="ET49" s="27">
        <v>1.617475255692053E-3</v>
      </c>
      <c r="EU49" s="27">
        <v>0</v>
      </c>
      <c r="EV49" s="27">
        <v>0</v>
      </c>
      <c r="EW49" s="27">
        <v>0</v>
      </c>
      <c r="EX49" s="27">
        <v>2.250832173867099E-3</v>
      </c>
      <c r="EY49" s="27">
        <v>0</v>
      </c>
      <c r="EZ49" s="27">
        <v>0</v>
      </c>
      <c r="FA49" s="27">
        <v>1.9051670806449516E-3</v>
      </c>
      <c r="FB49" s="27">
        <v>1.0734265442751973E-3</v>
      </c>
      <c r="FC49" s="27">
        <v>7.5902699967470277E-5</v>
      </c>
      <c r="FD49" s="27">
        <v>5.2301168370756544E-3</v>
      </c>
      <c r="FE49" s="27">
        <v>6.8823369513356936E-3</v>
      </c>
      <c r="FF49" s="27">
        <v>6.468774103328921E-3</v>
      </c>
      <c r="FG49" s="27">
        <v>2.2741905719957747E-3</v>
      </c>
      <c r="FH49" s="27">
        <v>7.0984126410984644E-3</v>
      </c>
      <c r="FI49" s="27">
        <v>8.5981496150167435E-3</v>
      </c>
      <c r="FJ49" s="27">
        <v>9.0384362594316064E-2</v>
      </c>
      <c r="FK49" s="27">
        <v>7.6304255641446543E-3</v>
      </c>
      <c r="FL49" s="27">
        <v>6.5347702935369678E-3</v>
      </c>
      <c r="FM49" s="27">
        <v>4.457237556365636E-3</v>
      </c>
      <c r="FN49" s="27">
        <v>1.4094834433950603E-2</v>
      </c>
      <c r="FO49" s="27">
        <v>9.8596377543966884E-3</v>
      </c>
      <c r="FP49" s="27">
        <v>2.3375121872170054E-2</v>
      </c>
      <c r="FQ49" s="27">
        <v>2.2585437986116226E-3</v>
      </c>
      <c r="FR49" s="27">
        <v>5.4214997386157577E-3</v>
      </c>
      <c r="FS49" s="27">
        <v>6.2377494631082929E-3</v>
      </c>
      <c r="FT49" s="27">
        <v>1.7193514596167258E-3</v>
      </c>
      <c r="FU49" s="27">
        <v>3.6129278639890114E-2</v>
      </c>
      <c r="FV49" s="27">
        <v>1.3518636083734734E-3</v>
      </c>
      <c r="FW49" s="27">
        <v>1.584641386259883E-4</v>
      </c>
      <c r="FX49" s="27">
        <v>4.2646486471081213E-2</v>
      </c>
      <c r="FY49" s="27">
        <v>7.4980681209263109E-4</v>
      </c>
      <c r="FZ49" s="27">
        <v>1.5264402030484127E-3</v>
      </c>
      <c r="GA49" s="27">
        <v>3.5029815267986989E-3</v>
      </c>
      <c r="GB49" s="27">
        <v>4.8486157147595505E-4</v>
      </c>
      <c r="GC49" s="27">
        <v>5.0705680107247342E-4</v>
      </c>
      <c r="GD49" s="27">
        <v>2.2752632492756722E-3</v>
      </c>
      <c r="GE49" s="27">
        <v>5.5147700170456266E-3</v>
      </c>
      <c r="GF49" s="27">
        <v>3.1521993588487945E-3</v>
      </c>
      <c r="GG49" s="27">
        <v>0</v>
      </c>
      <c r="GH49" s="27">
        <v>5.6131744336498546E-5</v>
      </c>
      <c r="GI49" s="28">
        <v>4.136101546092754E-3</v>
      </c>
    </row>
    <row r="50" spans="2:191" x14ac:dyDescent="0.4">
      <c r="B50" s="19" t="s">
        <v>45</v>
      </c>
      <c r="C50" s="20" t="s">
        <v>235</v>
      </c>
      <c r="D50" s="27">
        <v>5.8729315870276577E-2</v>
      </c>
      <c r="E50" s="27">
        <v>9.7330436290561151E-2</v>
      </c>
      <c r="F50" s="27">
        <v>3.9358057504533021E-2</v>
      </c>
      <c r="G50" s="27">
        <v>3.1734927601092304E-2</v>
      </c>
      <c r="H50" s="27">
        <v>0.11120680537298097</v>
      </c>
      <c r="I50" s="27">
        <v>1.8487196669655849E-2</v>
      </c>
      <c r="J50" s="27">
        <v>0</v>
      </c>
      <c r="K50" s="27">
        <v>4.4350565190503946E-4</v>
      </c>
      <c r="L50" s="27">
        <v>1.8070877465786603E-4</v>
      </c>
      <c r="M50" s="27">
        <v>0</v>
      </c>
      <c r="N50" s="27">
        <v>0</v>
      </c>
      <c r="O50" s="27">
        <v>0</v>
      </c>
      <c r="P50" s="27">
        <v>0</v>
      </c>
      <c r="Q50" s="27">
        <v>0</v>
      </c>
      <c r="R50" s="27">
        <v>0</v>
      </c>
      <c r="S50" s="27">
        <v>0</v>
      </c>
      <c r="T50" s="27">
        <v>0</v>
      </c>
      <c r="U50" s="27">
        <v>6.1208267090620029E-6</v>
      </c>
      <c r="V50" s="27">
        <v>0</v>
      </c>
      <c r="W50" s="27">
        <v>0</v>
      </c>
      <c r="X50" s="27">
        <v>0</v>
      </c>
      <c r="Y50" s="27">
        <v>0</v>
      </c>
      <c r="Z50" s="27">
        <v>0</v>
      </c>
      <c r="AA50" s="27">
        <v>0</v>
      </c>
      <c r="AB50" s="27">
        <v>3.8179262960649595E-5</v>
      </c>
      <c r="AC50" s="27">
        <v>1.4925373134328357E-5</v>
      </c>
      <c r="AD50" s="27">
        <v>0</v>
      </c>
      <c r="AE50" s="27">
        <v>0</v>
      </c>
      <c r="AF50" s="27">
        <v>8.3808246731478381E-8</v>
      </c>
      <c r="AG50" s="27">
        <v>0</v>
      </c>
      <c r="AH50" s="27">
        <v>0</v>
      </c>
      <c r="AI50" s="27">
        <v>1.4236724514184767E-5</v>
      </c>
      <c r="AJ50" s="27">
        <v>2.6414263702399297E-6</v>
      </c>
      <c r="AK50" s="27">
        <v>0</v>
      </c>
      <c r="AL50" s="27">
        <v>0</v>
      </c>
      <c r="AM50" s="27">
        <v>0</v>
      </c>
      <c r="AN50" s="27">
        <v>1.5748031496062993E-5</v>
      </c>
      <c r="AO50" s="27">
        <v>0</v>
      </c>
      <c r="AP50" s="27">
        <v>0</v>
      </c>
      <c r="AQ50" s="27">
        <v>0</v>
      </c>
      <c r="AR50" s="27">
        <v>0</v>
      </c>
      <c r="AS50" s="27">
        <v>0</v>
      </c>
      <c r="AT50" s="27">
        <v>0</v>
      </c>
      <c r="AU50" s="27">
        <v>2.7770577998296738E-6</v>
      </c>
      <c r="AV50" s="27">
        <v>0.18742857142857144</v>
      </c>
      <c r="AW50" s="27">
        <v>0</v>
      </c>
      <c r="AX50" s="27">
        <v>1.1735070440094751E-2</v>
      </c>
      <c r="AY50" s="27">
        <v>0</v>
      </c>
      <c r="AZ50" s="27">
        <v>9.1428571428571435E-3</v>
      </c>
      <c r="BA50" s="27">
        <v>0</v>
      </c>
      <c r="BB50" s="27">
        <v>9.2430048661800487E-3</v>
      </c>
      <c r="BC50" s="27">
        <v>4.7368421052631577E-4</v>
      </c>
      <c r="BD50" s="27">
        <v>0</v>
      </c>
      <c r="BE50" s="27">
        <v>1.111038649001167E-3</v>
      </c>
      <c r="BF50" s="27">
        <v>1.340463458110517E-3</v>
      </c>
      <c r="BG50" s="27">
        <v>0</v>
      </c>
      <c r="BH50" s="27">
        <v>9.070251846241242E-5</v>
      </c>
      <c r="BI50" s="27">
        <v>0</v>
      </c>
      <c r="BJ50" s="27">
        <v>6.5606219794074388E-3</v>
      </c>
      <c r="BK50" s="27">
        <v>0</v>
      </c>
      <c r="BL50" s="27">
        <v>0</v>
      </c>
      <c r="BM50" s="27">
        <v>0</v>
      </c>
      <c r="BN50" s="27">
        <v>0</v>
      </c>
      <c r="BO50" s="27">
        <v>6.1799454710693722E-5</v>
      </c>
      <c r="BP50" s="27">
        <v>0</v>
      </c>
      <c r="BQ50" s="27">
        <v>2.1959459459459459E-5</v>
      </c>
      <c r="BR50" s="27">
        <v>8.1604103520634187E-7</v>
      </c>
      <c r="BS50" s="27">
        <v>0</v>
      </c>
      <c r="BT50" s="27">
        <v>0</v>
      </c>
      <c r="BU50" s="27">
        <v>0</v>
      </c>
      <c r="BV50" s="27">
        <v>9.0161001788908763E-5</v>
      </c>
      <c r="BW50" s="27">
        <v>0</v>
      </c>
      <c r="BX50" s="27">
        <v>0</v>
      </c>
      <c r="BY50" s="27">
        <v>0</v>
      </c>
      <c r="BZ50" s="27">
        <v>0</v>
      </c>
      <c r="CA50" s="27">
        <v>0</v>
      </c>
      <c r="CB50" s="27">
        <v>0</v>
      </c>
      <c r="CC50" s="27">
        <v>0</v>
      </c>
      <c r="CD50" s="27">
        <v>8.4388185654008438E-6</v>
      </c>
      <c r="CE50" s="27">
        <v>0</v>
      </c>
      <c r="CF50" s="27">
        <v>0</v>
      </c>
      <c r="CG50" s="27">
        <v>3.5893754486719312E-7</v>
      </c>
      <c r="CH50" s="27">
        <v>0</v>
      </c>
      <c r="CI50" s="27">
        <v>0</v>
      </c>
      <c r="CJ50" s="27">
        <v>0</v>
      </c>
      <c r="CK50" s="27">
        <v>0</v>
      </c>
      <c r="CL50" s="27">
        <v>0</v>
      </c>
      <c r="CM50" s="27">
        <v>0</v>
      </c>
      <c r="CN50" s="27">
        <v>0</v>
      </c>
      <c r="CO50" s="27">
        <v>0</v>
      </c>
      <c r="CP50" s="27">
        <v>0</v>
      </c>
      <c r="CQ50" s="27">
        <v>0</v>
      </c>
      <c r="CR50" s="27">
        <v>0</v>
      </c>
      <c r="CS50" s="27">
        <v>0</v>
      </c>
      <c r="CT50" s="27">
        <v>0</v>
      </c>
      <c r="CU50" s="27">
        <v>0</v>
      </c>
      <c r="CV50" s="27">
        <v>7.5405285524188345E-5</v>
      </c>
      <c r="CW50" s="27">
        <v>0</v>
      </c>
      <c r="CX50" s="27">
        <v>0</v>
      </c>
      <c r="CY50" s="27">
        <v>0</v>
      </c>
      <c r="CZ50" s="27">
        <v>0</v>
      </c>
      <c r="DA50" s="27">
        <v>0</v>
      </c>
      <c r="DB50" s="27">
        <v>0</v>
      </c>
      <c r="DC50" s="27">
        <v>0</v>
      </c>
      <c r="DD50" s="27">
        <v>0</v>
      </c>
      <c r="DE50" s="27">
        <v>0</v>
      </c>
      <c r="DF50" s="27">
        <v>5.8084052119654987E-6</v>
      </c>
      <c r="DG50" s="27">
        <v>0</v>
      </c>
      <c r="DH50" s="27">
        <v>0</v>
      </c>
      <c r="DI50" s="27">
        <v>0</v>
      </c>
      <c r="DJ50" s="27">
        <v>0</v>
      </c>
      <c r="DK50" s="27">
        <v>2.823905772866075E-4</v>
      </c>
      <c r="DL50" s="27">
        <v>0</v>
      </c>
      <c r="DM50" s="27">
        <v>0</v>
      </c>
      <c r="DN50" s="27">
        <v>0</v>
      </c>
      <c r="DO50" s="27">
        <v>0</v>
      </c>
      <c r="DP50" s="27">
        <v>0</v>
      </c>
      <c r="DQ50" s="27">
        <v>0</v>
      </c>
      <c r="DR50" s="27">
        <v>0</v>
      </c>
      <c r="DS50" s="27">
        <v>0</v>
      </c>
      <c r="DT50" s="27">
        <v>0</v>
      </c>
      <c r="DU50" s="27">
        <v>0</v>
      </c>
      <c r="DV50" s="27">
        <v>0</v>
      </c>
      <c r="DW50" s="27">
        <v>0</v>
      </c>
      <c r="DX50" s="27">
        <v>2.2133821306388733E-5</v>
      </c>
      <c r="DY50" s="27">
        <v>0</v>
      </c>
      <c r="DZ50" s="27">
        <v>0</v>
      </c>
      <c r="EA50" s="27">
        <v>0</v>
      </c>
      <c r="EB50" s="27">
        <v>0</v>
      </c>
      <c r="EC50" s="27">
        <v>5.0630586049015013E-4</v>
      </c>
      <c r="ED50" s="27">
        <v>2.8403667232381461E-4</v>
      </c>
      <c r="EE50" s="27">
        <v>2.1880066798782543E-5</v>
      </c>
      <c r="EF50" s="27">
        <v>9.8856353016444558E-5</v>
      </c>
      <c r="EG50" s="27">
        <v>0</v>
      </c>
      <c r="EH50" s="27">
        <v>0</v>
      </c>
      <c r="EI50" s="27">
        <v>0</v>
      </c>
      <c r="EJ50" s="27">
        <v>0</v>
      </c>
      <c r="EK50" s="27">
        <v>0</v>
      </c>
      <c r="EL50" s="27">
        <v>0</v>
      </c>
      <c r="EM50" s="27">
        <v>0</v>
      </c>
      <c r="EN50" s="27">
        <v>4.2739011547915841E-6</v>
      </c>
      <c r="EO50" s="27">
        <v>0</v>
      </c>
      <c r="EP50" s="27">
        <v>0</v>
      </c>
      <c r="EQ50" s="27">
        <v>0</v>
      </c>
      <c r="ER50" s="27">
        <v>0</v>
      </c>
      <c r="ES50" s="27">
        <v>0</v>
      </c>
      <c r="ET50" s="27">
        <v>0</v>
      </c>
      <c r="EU50" s="27">
        <v>0</v>
      </c>
      <c r="EV50" s="27">
        <v>0</v>
      </c>
      <c r="EW50" s="27">
        <v>0</v>
      </c>
      <c r="EX50" s="27">
        <v>0</v>
      </c>
      <c r="EY50" s="27">
        <v>0</v>
      </c>
      <c r="EZ50" s="27">
        <v>0</v>
      </c>
      <c r="FA50" s="27">
        <v>0</v>
      </c>
      <c r="FB50" s="27">
        <v>1.0421616934710655E-5</v>
      </c>
      <c r="FC50" s="27">
        <v>0</v>
      </c>
      <c r="FD50" s="27">
        <v>0</v>
      </c>
      <c r="FE50" s="27">
        <v>0</v>
      </c>
      <c r="FF50" s="27">
        <v>0</v>
      </c>
      <c r="FG50" s="27">
        <v>0</v>
      </c>
      <c r="FH50" s="27">
        <v>0</v>
      </c>
      <c r="FI50" s="27">
        <v>0</v>
      </c>
      <c r="FJ50" s="27">
        <v>0</v>
      </c>
      <c r="FK50" s="27">
        <v>4.3664210415105343E-7</v>
      </c>
      <c r="FL50" s="27">
        <v>4.33542704327406E-6</v>
      </c>
      <c r="FM50" s="27">
        <v>0</v>
      </c>
      <c r="FN50" s="27">
        <v>0</v>
      </c>
      <c r="FO50" s="27">
        <v>0</v>
      </c>
      <c r="FP50" s="27">
        <v>0</v>
      </c>
      <c r="FQ50" s="27">
        <v>0</v>
      </c>
      <c r="FR50" s="27">
        <v>0</v>
      </c>
      <c r="FS50" s="27">
        <v>0</v>
      </c>
      <c r="FT50" s="27">
        <v>0</v>
      </c>
      <c r="FU50" s="27">
        <v>0</v>
      </c>
      <c r="FV50" s="27">
        <v>0</v>
      </c>
      <c r="FW50" s="27">
        <v>0</v>
      </c>
      <c r="FX50" s="27">
        <v>0</v>
      </c>
      <c r="FY50" s="27">
        <v>0</v>
      </c>
      <c r="FZ50" s="27">
        <v>0</v>
      </c>
      <c r="GA50" s="27">
        <v>0</v>
      </c>
      <c r="GB50" s="27">
        <v>0</v>
      </c>
      <c r="GC50" s="27">
        <v>0</v>
      </c>
      <c r="GD50" s="27">
        <v>0</v>
      </c>
      <c r="GE50" s="27">
        <v>2.1479712530382742E-4</v>
      </c>
      <c r="GF50" s="27">
        <v>7.0710569439733225E-4</v>
      </c>
      <c r="GG50" s="27">
        <v>0</v>
      </c>
      <c r="GH50" s="27">
        <v>1.2960252523425636E-3</v>
      </c>
      <c r="GI50" s="28">
        <v>4.3101561079398872E-4</v>
      </c>
    </row>
    <row r="51" spans="2:191" x14ac:dyDescent="0.4">
      <c r="B51" s="19" t="s">
        <v>46</v>
      </c>
      <c r="C51" s="20" t="s">
        <v>236</v>
      </c>
      <c r="D51" s="27">
        <v>0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27">
        <v>3.7159555363412506E-5</v>
      </c>
      <c r="K51" s="27">
        <v>0</v>
      </c>
      <c r="L51" s="27">
        <v>0</v>
      </c>
      <c r="M51" s="27">
        <v>0</v>
      </c>
      <c r="N51" s="27">
        <v>0</v>
      </c>
      <c r="O51" s="27">
        <v>0</v>
      </c>
      <c r="P51" s="27">
        <v>0</v>
      </c>
      <c r="Q51" s="27">
        <v>0</v>
      </c>
      <c r="R51" s="27">
        <v>0</v>
      </c>
      <c r="S51" s="27">
        <v>0</v>
      </c>
      <c r="T51" s="27">
        <v>6.2751114080242135E-4</v>
      </c>
      <c r="U51" s="27">
        <v>2.8704292527821938E-4</v>
      </c>
      <c r="V51" s="27">
        <v>0</v>
      </c>
      <c r="W51" s="27">
        <v>8.4057102925027454E-5</v>
      </c>
      <c r="X51" s="27">
        <v>2.8995641118779514E-4</v>
      </c>
      <c r="Y51" s="27">
        <v>1.3217796548459914E-3</v>
      </c>
      <c r="Z51" s="27">
        <v>2.5370888254420151E-5</v>
      </c>
      <c r="AA51" s="27">
        <v>1.6658472394944616E-5</v>
      </c>
      <c r="AB51" s="27">
        <v>8.2028810118675818E-5</v>
      </c>
      <c r="AC51" s="27">
        <v>5.0516647531572899E-5</v>
      </c>
      <c r="AD51" s="27">
        <v>0</v>
      </c>
      <c r="AE51" s="27">
        <v>3.4482758620689657E-5</v>
      </c>
      <c r="AF51" s="27">
        <v>5.950385517934964E-6</v>
      </c>
      <c r="AG51" s="27">
        <v>0</v>
      </c>
      <c r="AH51" s="27">
        <v>2.2828571428571431E-2</v>
      </c>
      <c r="AI51" s="27">
        <v>1.3592434791645017E-4</v>
      </c>
      <c r="AJ51" s="27">
        <v>1.521681708122386E-3</v>
      </c>
      <c r="AK51" s="27">
        <v>5.2329749103942661E-4</v>
      </c>
      <c r="AL51" s="27">
        <v>2.0883790099851288E-4</v>
      </c>
      <c r="AM51" s="27">
        <v>0</v>
      </c>
      <c r="AN51" s="27">
        <v>6.590842811315252E-5</v>
      </c>
      <c r="AO51" s="27">
        <v>0</v>
      </c>
      <c r="AP51" s="27">
        <v>0</v>
      </c>
      <c r="AQ51" s="27">
        <v>4.8692614770459077E-3</v>
      </c>
      <c r="AR51" s="27">
        <v>3.9694656488549614E-5</v>
      </c>
      <c r="AS51" s="27">
        <v>0</v>
      </c>
      <c r="AT51" s="27">
        <v>1.4207011686143572E-3</v>
      </c>
      <c r="AU51" s="27">
        <v>0</v>
      </c>
      <c r="AV51" s="27">
        <v>5.7142857142857147E-4</v>
      </c>
      <c r="AW51" s="27">
        <v>0</v>
      </c>
      <c r="AX51" s="27">
        <v>3.9727216057848146E-2</v>
      </c>
      <c r="AY51" s="27">
        <v>0</v>
      </c>
      <c r="AZ51" s="27">
        <v>1.4714285714285713E-2</v>
      </c>
      <c r="BA51" s="27">
        <v>0</v>
      </c>
      <c r="BB51" s="27">
        <v>2.4553223844282237E-2</v>
      </c>
      <c r="BC51" s="27">
        <v>7.894736842105263E-4</v>
      </c>
      <c r="BD51" s="27">
        <v>0</v>
      </c>
      <c r="BE51" s="27">
        <v>7.8393972677970759E-3</v>
      </c>
      <c r="BF51" s="27">
        <v>9.8395721925133676E-3</v>
      </c>
      <c r="BG51" s="27">
        <v>1.8121490556406329E-5</v>
      </c>
      <c r="BH51" s="27">
        <v>0</v>
      </c>
      <c r="BI51" s="27">
        <v>0</v>
      </c>
      <c r="BJ51" s="27">
        <v>9.8894725782727472E-3</v>
      </c>
      <c r="BK51" s="27">
        <v>0</v>
      </c>
      <c r="BL51" s="27">
        <v>1.944894651539708E-5</v>
      </c>
      <c r="BM51" s="27">
        <v>1.0791471820647682E-4</v>
      </c>
      <c r="BN51" s="27">
        <v>0</v>
      </c>
      <c r="BO51" s="27">
        <v>0</v>
      </c>
      <c r="BP51" s="27">
        <v>0</v>
      </c>
      <c r="BQ51" s="27">
        <v>1.8412162162162164E-4</v>
      </c>
      <c r="BR51" s="27">
        <v>1.8441011890883659E-2</v>
      </c>
      <c r="BS51" s="27">
        <v>0</v>
      </c>
      <c r="BT51" s="27">
        <v>4.9661016949152552E-3</v>
      </c>
      <c r="BU51" s="27">
        <v>0</v>
      </c>
      <c r="BV51" s="27">
        <v>1.7209302325581395E-4</v>
      </c>
      <c r="BW51" s="27">
        <v>0</v>
      </c>
      <c r="BX51" s="27">
        <v>0</v>
      </c>
      <c r="BY51" s="27">
        <v>0</v>
      </c>
      <c r="BZ51" s="27">
        <v>0</v>
      </c>
      <c r="CA51" s="27">
        <v>0</v>
      </c>
      <c r="CB51" s="27">
        <v>0</v>
      </c>
      <c r="CC51" s="27">
        <v>0</v>
      </c>
      <c r="CD51" s="27">
        <v>8.8489451476793249E-4</v>
      </c>
      <c r="CE51" s="27">
        <v>0</v>
      </c>
      <c r="CF51" s="27">
        <v>0</v>
      </c>
      <c r="CG51" s="27">
        <v>0</v>
      </c>
      <c r="CH51" s="27">
        <v>8.7215640671560428E-6</v>
      </c>
      <c r="CI51" s="27">
        <v>1.7799945090143681E-5</v>
      </c>
      <c r="CJ51" s="27">
        <v>5.8780036968576708E-5</v>
      </c>
      <c r="CK51" s="27">
        <v>1.0123668290593715E-4</v>
      </c>
      <c r="CL51" s="27">
        <v>1.7182130584192441E-6</v>
      </c>
      <c r="CM51" s="27">
        <v>2.8070175438596493E-6</v>
      </c>
      <c r="CN51" s="27">
        <v>2.313570610642425E-6</v>
      </c>
      <c r="CO51" s="27">
        <v>1.9206145966709347E-5</v>
      </c>
      <c r="CP51" s="27">
        <v>1.4194221030682156E-4</v>
      </c>
      <c r="CQ51" s="27">
        <v>3.0303030303030306E-5</v>
      </c>
      <c r="CR51" s="27">
        <v>3.1545741324921137E-7</v>
      </c>
      <c r="CS51" s="27">
        <v>4.761904761904762E-5</v>
      </c>
      <c r="CT51" s="27">
        <v>8.9887640449438198E-6</v>
      </c>
      <c r="CU51" s="27">
        <v>2.5546094039244723E-5</v>
      </c>
      <c r="CV51" s="27">
        <v>1.5295683154716765E-5</v>
      </c>
      <c r="CW51" s="27">
        <v>7.8347084517784089E-6</v>
      </c>
      <c r="CX51" s="27">
        <v>3.8337013191828864E-5</v>
      </c>
      <c r="CY51" s="27">
        <v>9.0646735814521042E-4</v>
      </c>
      <c r="CZ51" s="27">
        <v>2.960874162848079E-5</v>
      </c>
      <c r="DA51" s="27">
        <v>0</v>
      </c>
      <c r="DB51" s="27">
        <v>0</v>
      </c>
      <c r="DC51" s="27">
        <v>1.5209125475285172E-5</v>
      </c>
      <c r="DD51" s="27">
        <v>0</v>
      </c>
      <c r="DE51" s="27">
        <v>4.099807914922848E-4</v>
      </c>
      <c r="DF51" s="27">
        <v>4.5206459900899254E-4</v>
      </c>
      <c r="DG51" s="27">
        <v>1.5141333109328406E-5</v>
      </c>
      <c r="DH51" s="27">
        <v>1.3856812933025403E-5</v>
      </c>
      <c r="DI51" s="27">
        <v>6.2192420825323794E-4</v>
      </c>
      <c r="DJ51" s="27">
        <v>8.6252156303907593E-7</v>
      </c>
      <c r="DK51" s="27">
        <v>9.0482768649120262E-4</v>
      </c>
      <c r="DL51" s="27">
        <v>1.5898885176279548E-3</v>
      </c>
      <c r="DM51" s="27">
        <v>4.8739110499770746E-4</v>
      </c>
      <c r="DN51" s="27">
        <v>6.2499895503297922E-4</v>
      </c>
      <c r="DO51" s="27">
        <v>0</v>
      </c>
      <c r="DP51" s="27">
        <v>0</v>
      </c>
      <c r="DQ51" s="27">
        <v>0</v>
      </c>
      <c r="DR51" s="27">
        <v>7.5219079547624604E-5</v>
      </c>
      <c r="DS51" s="27">
        <v>0</v>
      </c>
      <c r="DT51" s="27">
        <v>0</v>
      </c>
      <c r="DU51" s="27">
        <v>1.0033444816053512E-5</v>
      </c>
      <c r="DV51" s="27">
        <v>1.9607843137254903E-5</v>
      </c>
      <c r="DW51" s="27">
        <v>2.1352313167259787E-4</v>
      </c>
      <c r="DX51" s="27">
        <v>8.7835149972153716E-6</v>
      </c>
      <c r="DY51" s="27">
        <v>1.2431014698650346E-4</v>
      </c>
      <c r="DZ51" s="27">
        <v>0</v>
      </c>
      <c r="EA51" s="27">
        <v>0</v>
      </c>
      <c r="EB51" s="27">
        <v>0</v>
      </c>
      <c r="EC51" s="27">
        <v>2.3070085914421008E-5</v>
      </c>
      <c r="ED51" s="27">
        <v>3.5421246257085082E-5</v>
      </c>
      <c r="EE51" s="27">
        <v>0</v>
      </c>
      <c r="EF51" s="27">
        <v>0</v>
      </c>
      <c r="EG51" s="27">
        <v>0</v>
      </c>
      <c r="EH51" s="27">
        <v>3.8467752020614325E-3</v>
      </c>
      <c r="EI51" s="27">
        <v>1.3664559974334775E-3</v>
      </c>
      <c r="EJ51" s="27">
        <v>0</v>
      </c>
      <c r="EK51" s="27">
        <v>0</v>
      </c>
      <c r="EL51" s="27">
        <v>0</v>
      </c>
      <c r="EM51" s="27">
        <v>0</v>
      </c>
      <c r="EN51" s="27">
        <v>0</v>
      </c>
      <c r="EO51" s="27">
        <v>0</v>
      </c>
      <c r="EP51" s="27">
        <v>0</v>
      </c>
      <c r="EQ51" s="27">
        <v>2.7310324210567489E-5</v>
      </c>
      <c r="ER51" s="27">
        <v>7.2197474532340866E-6</v>
      </c>
      <c r="ES51" s="27">
        <v>0</v>
      </c>
      <c r="ET51" s="27">
        <v>0</v>
      </c>
      <c r="EU51" s="27">
        <v>0</v>
      </c>
      <c r="EV51" s="27">
        <v>0</v>
      </c>
      <c r="EW51" s="27">
        <v>0</v>
      </c>
      <c r="EX51" s="27">
        <v>0</v>
      </c>
      <c r="EY51" s="27">
        <v>0</v>
      </c>
      <c r="EZ51" s="27">
        <v>0</v>
      </c>
      <c r="FA51" s="27">
        <v>0</v>
      </c>
      <c r="FB51" s="27">
        <v>2.2927557256363439E-5</v>
      </c>
      <c r="FC51" s="27">
        <v>0</v>
      </c>
      <c r="FD51" s="27">
        <v>0</v>
      </c>
      <c r="FE51" s="27">
        <v>0</v>
      </c>
      <c r="FF51" s="27">
        <v>0</v>
      </c>
      <c r="FG51" s="27">
        <v>0</v>
      </c>
      <c r="FH51" s="27">
        <v>0</v>
      </c>
      <c r="FI51" s="27">
        <v>0</v>
      </c>
      <c r="FJ51" s="27">
        <v>0</v>
      </c>
      <c r="FK51" s="27">
        <v>5.484224828137231E-6</v>
      </c>
      <c r="FL51" s="27">
        <v>0</v>
      </c>
      <c r="FM51" s="27">
        <v>0</v>
      </c>
      <c r="FN51" s="27">
        <v>0</v>
      </c>
      <c r="FO51" s="27">
        <v>0</v>
      </c>
      <c r="FP51" s="27">
        <v>3.5997805082775341E-4</v>
      </c>
      <c r="FQ51" s="27">
        <v>0</v>
      </c>
      <c r="FR51" s="27">
        <v>1.1618809177034786E-3</v>
      </c>
      <c r="FS51" s="27">
        <v>0</v>
      </c>
      <c r="FT51" s="27">
        <v>0</v>
      </c>
      <c r="FU51" s="27">
        <v>0</v>
      </c>
      <c r="FV51" s="27">
        <v>0</v>
      </c>
      <c r="FW51" s="27">
        <v>0</v>
      </c>
      <c r="FX51" s="27">
        <v>0</v>
      </c>
      <c r="FY51" s="27">
        <v>0</v>
      </c>
      <c r="FZ51" s="27">
        <v>0</v>
      </c>
      <c r="GA51" s="27">
        <v>0</v>
      </c>
      <c r="GB51" s="27">
        <v>7.9025691140886106E-7</v>
      </c>
      <c r="GC51" s="27">
        <v>0</v>
      </c>
      <c r="GD51" s="27">
        <v>2.3330058800208804E-3</v>
      </c>
      <c r="GE51" s="27">
        <v>9.7081168576035131E-4</v>
      </c>
      <c r="GF51" s="27">
        <v>1.3854981343550986E-6</v>
      </c>
      <c r="GG51" s="27">
        <v>0</v>
      </c>
      <c r="GH51" s="27">
        <v>2.7083778300521699E-4</v>
      </c>
      <c r="GI51" s="28">
        <v>3.3162579594064987E-4</v>
      </c>
    </row>
    <row r="52" spans="2:191" x14ac:dyDescent="0.4">
      <c r="B52" s="19" t="s">
        <v>47</v>
      </c>
      <c r="C52" s="20" t="s">
        <v>237</v>
      </c>
      <c r="D52" s="27">
        <v>1.6346303125485159E-3</v>
      </c>
      <c r="E52" s="27">
        <v>2.148300027542308E-3</v>
      </c>
      <c r="F52" s="27">
        <v>1.1295935490410282E-4</v>
      </c>
      <c r="G52" s="27">
        <v>1.0466487407585798E-3</v>
      </c>
      <c r="H52" s="27">
        <v>5.0516497187092363E-3</v>
      </c>
      <c r="I52" s="27">
        <v>3.8985209403269823E-4</v>
      </c>
      <c r="J52" s="27">
        <v>5.2085162992754677E-4</v>
      </c>
      <c r="K52" s="27">
        <v>2.2021957978076096E-3</v>
      </c>
      <c r="L52" s="27">
        <v>7.412817410351026E-5</v>
      </c>
      <c r="M52" s="27">
        <v>0</v>
      </c>
      <c r="N52" s="27">
        <v>0</v>
      </c>
      <c r="O52" s="27">
        <v>0</v>
      </c>
      <c r="P52" s="27">
        <v>3.9185818687100657E-3</v>
      </c>
      <c r="Q52" s="27">
        <v>0</v>
      </c>
      <c r="R52" s="27">
        <v>4.2078127807500354E-5</v>
      </c>
      <c r="S52" s="27">
        <v>0</v>
      </c>
      <c r="T52" s="27">
        <v>1.667376338543101E-3</v>
      </c>
      <c r="U52" s="27">
        <v>2.8463434022257552E-3</v>
      </c>
      <c r="V52" s="27">
        <v>0</v>
      </c>
      <c r="W52" s="27">
        <v>6.8796759794064379E-3</v>
      </c>
      <c r="X52" s="27">
        <v>1.7209407918634219E-3</v>
      </c>
      <c r="Y52" s="27">
        <v>8.9918444622442296E-3</v>
      </c>
      <c r="Z52" s="27">
        <v>8.9920176497365362E-4</v>
      </c>
      <c r="AA52" s="27">
        <v>1.2982618503629579E-4</v>
      </c>
      <c r="AB52" s="27">
        <v>6.6423036383510305E-3</v>
      </c>
      <c r="AC52" s="27">
        <v>2.2422502870264064E-3</v>
      </c>
      <c r="AD52" s="27">
        <v>0</v>
      </c>
      <c r="AE52" s="27">
        <v>3.4482758620689657E-5</v>
      </c>
      <c r="AF52" s="27">
        <v>2.4304391552128728E-6</v>
      </c>
      <c r="AG52" s="27">
        <v>0</v>
      </c>
      <c r="AH52" s="27">
        <v>4.5585714285714285E-2</v>
      </c>
      <c r="AI52" s="27">
        <v>1.1981710485295646E-4</v>
      </c>
      <c r="AJ52" s="27">
        <v>0</v>
      </c>
      <c r="AK52" s="27">
        <v>0</v>
      </c>
      <c r="AL52" s="27">
        <v>0</v>
      </c>
      <c r="AM52" s="27">
        <v>0</v>
      </c>
      <c r="AN52" s="27">
        <v>4.8206474190726158E-4</v>
      </c>
      <c r="AO52" s="27">
        <v>2.5707229456668166E-4</v>
      </c>
      <c r="AP52" s="27">
        <v>0</v>
      </c>
      <c r="AQ52" s="27">
        <v>7.3972055888223559E-3</v>
      </c>
      <c r="AR52" s="27">
        <v>6.8702290076335878E-4</v>
      </c>
      <c r="AS52" s="27">
        <v>2.8188775510204082E-4</v>
      </c>
      <c r="AT52" s="27">
        <v>1.224540901502504E-3</v>
      </c>
      <c r="AU52" s="27">
        <v>5.9614174103010334E-6</v>
      </c>
      <c r="AV52" s="27">
        <v>8.8571428571428565E-2</v>
      </c>
      <c r="AW52" s="27">
        <v>0</v>
      </c>
      <c r="AX52" s="27">
        <v>0.1202803889789303</v>
      </c>
      <c r="AY52" s="27">
        <v>0</v>
      </c>
      <c r="AZ52" s="27">
        <v>0.01</v>
      </c>
      <c r="BA52" s="27">
        <v>0</v>
      </c>
      <c r="BB52" s="27">
        <v>1.4223236009732359E-2</v>
      </c>
      <c r="BC52" s="27">
        <v>8.0526315789473685E-3</v>
      </c>
      <c r="BD52" s="27">
        <v>0</v>
      </c>
      <c r="BE52" s="27">
        <v>1.9679378046268962E-2</v>
      </c>
      <c r="BF52" s="27">
        <v>3.132976827094474E-2</v>
      </c>
      <c r="BG52" s="27">
        <v>7.0729964267483413E-3</v>
      </c>
      <c r="BH52" s="27">
        <v>6.0286877485324748E-2</v>
      </c>
      <c r="BI52" s="27">
        <v>0</v>
      </c>
      <c r="BJ52" s="27">
        <v>3.6498003782307206E-2</v>
      </c>
      <c r="BK52" s="27">
        <v>0</v>
      </c>
      <c r="BL52" s="27">
        <v>3.092382495948136E-4</v>
      </c>
      <c r="BM52" s="27">
        <v>3.873000904150342E-3</v>
      </c>
      <c r="BN52" s="27">
        <v>6.6888888888888887E-2</v>
      </c>
      <c r="BO52" s="27">
        <v>1.4709103302029687E-2</v>
      </c>
      <c r="BP52" s="27">
        <v>0</v>
      </c>
      <c r="BQ52" s="27">
        <v>1.5548986486486486E-3</v>
      </c>
      <c r="BR52" s="27">
        <v>4.4630479132664963E-2</v>
      </c>
      <c r="BS52" s="27">
        <v>9.9308592364968679E-4</v>
      </c>
      <c r="BT52" s="27">
        <v>1.2728813559322033E-2</v>
      </c>
      <c r="BU52" s="27">
        <v>0</v>
      </c>
      <c r="BV52" s="27">
        <v>1.6830053667262969E-3</v>
      </c>
      <c r="BW52" s="27">
        <v>0</v>
      </c>
      <c r="BX52" s="27">
        <v>0</v>
      </c>
      <c r="BY52" s="27">
        <v>0</v>
      </c>
      <c r="BZ52" s="27">
        <v>0</v>
      </c>
      <c r="CA52" s="27">
        <v>0</v>
      </c>
      <c r="CB52" s="27">
        <v>1.5234833659491193E-3</v>
      </c>
      <c r="CC52" s="27">
        <v>3.5273824924536437E-4</v>
      </c>
      <c r="CD52" s="27">
        <v>5.1392405063291141E-4</v>
      </c>
      <c r="CE52" s="27">
        <v>0</v>
      </c>
      <c r="CF52" s="27">
        <v>1.342020592020592E-3</v>
      </c>
      <c r="CG52" s="27">
        <v>3.9258793969849248E-4</v>
      </c>
      <c r="CH52" s="27">
        <v>8.1490660658478098E-3</v>
      </c>
      <c r="CI52" s="27">
        <v>1.7616912235746316E-4</v>
      </c>
      <c r="CJ52" s="27">
        <v>9.2550831792975968E-4</v>
      </c>
      <c r="CK52" s="27">
        <v>9.1680496814604631E-4</v>
      </c>
      <c r="CL52" s="27">
        <v>1.7955326460481098E-4</v>
      </c>
      <c r="CM52" s="27">
        <v>2.9192982456140349E-4</v>
      </c>
      <c r="CN52" s="27">
        <v>2.4577598093056952E-4</v>
      </c>
      <c r="CO52" s="27">
        <v>4.0128040973111401E-3</v>
      </c>
      <c r="CP52" s="27">
        <v>1.5558534405719392E-3</v>
      </c>
      <c r="CQ52" s="27">
        <v>1.2484848484848484E-4</v>
      </c>
      <c r="CR52" s="27">
        <v>2.7760252365930597E-4</v>
      </c>
      <c r="CS52" s="27">
        <v>5.7142857142857147E-4</v>
      </c>
      <c r="CT52" s="27">
        <v>7.2134831460674161E-4</v>
      </c>
      <c r="CU52" s="27">
        <v>6.3480192521288411E-4</v>
      </c>
      <c r="CV52" s="27">
        <v>9.9314627480719407E-5</v>
      </c>
      <c r="CW52" s="27">
        <v>4.3682057532377016E-4</v>
      </c>
      <c r="CX52" s="27">
        <v>1.3947158468931482E-3</v>
      </c>
      <c r="CY52" s="27">
        <v>5.6741915802318484E-6</v>
      </c>
      <c r="CZ52" s="27">
        <v>7.4656327106097987E-4</v>
      </c>
      <c r="DA52" s="27">
        <v>2.5557835342395488E-4</v>
      </c>
      <c r="DB52" s="27">
        <v>7.7517471122859111E-4</v>
      </c>
      <c r="DC52" s="27">
        <v>2.6615969581749051E-5</v>
      </c>
      <c r="DD52" s="27">
        <v>0</v>
      </c>
      <c r="DE52" s="27">
        <v>3.2162928852196254E-3</v>
      </c>
      <c r="DF52" s="27">
        <v>2.0110203707102222E-3</v>
      </c>
      <c r="DG52" s="27">
        <v>7.1374270233945131E-4</v>
      </c>
      <c r="DH52" s="27">
        <v>8.1312548113933788E-3</v>
      </c>
      <c r="DI52" s="27">
        <v>1.8540622903012597E-3</v>
      </c>
      <c r="DJ52" s="27">
        <v>1.0980274506862671E-4</v>
      </c>
      <c r="DK52" s="27">
        <v>1.2106587174640105E-2</v>
      </c>
      <c r="DL52" s="27">
        <v>1.7532398588514502E-3</v>
      </c>
      <c r="DM52" s="27">
        <v>4.4909063120892557E-3</v>
      </c>
      <c r="DN52" s="27">
        <v>6.8311584086406239E-4</v>
      </c>
      <c r="DO52" s="27">
        <v>0</v>
      </c>
      <c r="DP52" s="27">
        <v>0</v>
      </c>
      <c r="DQ52" s="27">
        <v>0</v>
      </c>
      <c r="DR52" s="27">
        <v>7.364892104648944E-5</v>
      </c>
      <c r="DS52" s="27">
        <v>7.6923076923076926E-5</v>
      </c>
      <c r="DT52" s="27">
        <v>1.1851762981879572E-3</v>
      </c>
      <c r="DU52" s="27">
        <v>4.715719063545151E-4</v>
      </c>
      <c r="DV52" s="27">
        <v>7.4866310160427816E-5</v>
      </c>
      <c r="DW52" s="27">
        <v>1.8309608540925265E-3</v>
      </c>
      <c r="DX52" s="27">
        <v>1.2647943352693135E-3</v>
      </c>
      <c r="DY52" s="27">
        <v>4.1749767772252883E-4</v>
      </c>
      <c r="DZ52" s="27">
        <v>1.1006109450325315E-4</v>
      </c>
      <c r="EA52" s="27">
        <v>1.9007961647526356E-4</v>
      </c>
      <c r="EB52" s="27">
        <v>3.2993604181007696E-4</v>
      </c>
      <c r="EC52" s="27">
        <v>6.1876235243231014E-4</v>
      </c>
      <c r="ED52" s="27">
        <v>1.063519155227149E-3</v>
      </c>
      <c r="EE52" s="27">
        <v>7.9284870924869526E-7</v>
      </c>
      <c r="EF52" s="27">
        <v>1.2917955346027832E-5</v>
      </c>
      <c r="EG52" s="27">
        <v>0</v>
      </c>
      <c r="EH52" s="27">
        <v>4.9587504313882078E-3</v>
      </c>
      <c r="EI52" s="27">
        <v>5.1969327179758008E-3</v>
      </c>
      <c r="EJ52" s="27">
        <v>0</v>
      </c>
      <c r="EK52" s="27">
        <v>0</v>
      </c>
      <c r="EL52" s="27">
        <v>0</v>
      </c>
      <c r="EM52" s="27">
        <v>0</v>
      </c>
      <c r="EN52" s="27">
        <v>0</v>
      </c>
      <c r="EO52" s="27">
        <v>0</v>
      </c>
      <c r="EP52" s="27">
        <v>0</v>
      </c>
      <c r="EQ52" s="27">
        <v>0</v>
      </c>
      <c r="ER52" s="27">
        <v>0</v>
      </c>
      <c r="ES52" s="27">
        <v>0</v>
      </c>
      <c r="ET52" s="27">
        <v>5.6583717183734556E-5</v>
      </c>
      <c r="EU52" s="27">
        <v>0</v>
      </c>
      <c r="EV52" s="27">
        <v>0</v>
      </c>
      <c r="EW52" s="27">
        <v>0</v>
      </c>
      <c r="EX52" s="27">
        <v>0</v>
      </c>
      <c r="EY52" s="27">
        <v>0</v>
      </c>
      <c r="EZ52" s="27">
        <v>0</v>
      </c>
      <c r="FA52" s="27">
        <v>0</v>
      </c>
      <c r="FB52" s="27">
        <v>6.5239322011288693E-4</v>
      </c>
      <c r="FC52" s="27">
        <v>2.1545052102567648E-3</v>
      </c>
      <c r="FD52" s="27">
        <v>3.6286677449987469E-5</v>
      </c>
      <c r="FE52" s="27">
        <v>0</v>
      </c>
      <c r="FF52" s="27">
        <v>0</v>
      </c>
      <c r="FG52" s="27">
        <v>0</v>
      </c>
      <c r="FH52" s="27">
        <v>0</v>
      </c>
      <c r="FI52" s="27">
        <v>0</v>
      </c>
      <c r="FJ52" s="27">
        <v>2.870888871362095E-4</v>
      </c>
      <c r="FK52" s="27">
        <v>7.3058956866554257E-5</v>
      </c>
      <c r="FL52" s="27">
        <v>1.6501157017092174E-4</v>
      </c>
      <c r="FM52" s="27">
        <v>1.8477787647838237E-5</v>
      </c>
      <c r="FN52" s="27">
        <v>0</v>
      </c>
      <c r="FO52" s="27">
        <v>3.5242125325585215E-6</v>
      </c>
      <c r="FP52" s="27">
        <v>6.7472399854337081E-3</v>
      </c>
      <c r="FQ52" s="27">
        <v>3.2505458364645969E-4</v>
      </c>
      <c r="FR52" s="27">
        <v>9.3555571976748804E-3</v>
      </c>
      <c r="FS52" s="27">
        <v>3.9602481128538211E-4</v>
      </c>
      <c r="FT52" s="27">
        <v>2.8289689060267671E-4</v>
      </c>
      <c r="FU52" s="27">
        <v>0</v>
      </c>
      <c r="FV52" s="27">
        <v>0</v>
      </c>
      <c r="FW52" s="27">
        <v>0</v>
      </c>
      <c r="FX52" s="27">
        <v>2.6193048377429266E-4</v>
      </c>
      <c r="FY52" s="27">
        <v>4.2429964948547148E-4</v>
      </c>
      <c r="FZ52" s="27">
        <v>3.4005938620920945E-4</v>
      </c>
      <c r="GA52" s="27">
        <v>0</v>
      </c>
      <c r="GB52" s="27">
        <v>7.6521355858252406E-5</v>
      </c>
      <c r="GC52" s="27">
        <v>3.2101675758531678E-4</v>
      </c>
      <c r="GD52" s="27">
        <v>0</v>
      </c>
      <c r="GE52" s="27">
        <v>1.2497170467123672E-5</v>
      </c>
      <c r="GF52" s="27">
        <v>2.7494971597288248E-5</v>
      </c>
      <c r="GG52" s="27">
        <v>0</v>
      </c>
      <c r="GH52" s="27">
        <v>7.3189275543430749E-4</v>
      </c>
      <c r="GI52" s="28">
        <v>1.4546082035859064E-3</v>
      </c>
    </row>
    <row r="53" spans="2:191" x14ac:dyDescent="0.4">
      <c r="B53" s="19" t="s">
        <v>48</v>
      </c>
      <c r="C53" s="20" t="s">
        <v>238</v>
      </c>
      <c r="D53" s="27">
        <v>0</v>
      </c>
      <c r="E53" s="27">
        <v>0</v>
      </c>
      <c r="F53" s="27">
        <v>0</v>
      </c>
      <c r="G53" s="27">
        <v>0</v>
      </c>
      <c r="H53" s="27">
        <v>0</v>
      </c>
      <c r="I53" s="27">
        <v>0</v>
      </c>
      <c r="J53" s="27">
        <v>0</v>
      </c>
      <c r="K53" s="27">
        <v>0</v>
      </c>
      <c r="L53" s="27">
        <v>0</v>
      </c>
      <c r="M53" s="27">
        <v>0</v>
      </c>
      <c r="N53" s="27">
        <v>0</v>
      </c>
      <c r="O53" s="27">
        <v>0</v>
      </c>
      <c r="P53" s="27">
        <v>0</v>
      </c>
      <c r="Q53" s="27">
        <v>0</v>
      </c>
      <c r="R53" s="27">
        <v>0</v>
      </c>
      <c r="S53" s="27">
        <v>0</v>
      </c>
      <c r="T53" s="27">
        <v>0</v>
      </c>
      <c r="U53" s="27">
        <v>0</v>
      </c>
      <c r="V53" s="27">
        <v>0</v>
      </c>
      <c r="W53" s="27">
        <v>0</v>
      </c>
      <c r="X53" s="27">
        <v>0</v>
      </c>
      <c r="Y53" s="27">
        <v>0</v>
      </c>
      <c r="Z53" s="27">
        <v>0</v>
      </c>
      <c r="AA53" s="27">
        <v>0</v>
      </c>
      <c r="AB53" s="27">
        <v>0</v>
      </c>
      <c r="AC53" s="27">
        <v>0</v>
      </c>
      <c r="AD53" s="27">
        <v>0</v>
      </c>
      <c r="AE53" s="27">
        <v>0</v>
      </c>
      <c r="AF53" s="27">
        <v>0</v>
      </c>
      <c r="AG53" s="27">
        <v>0</v>
      </c>
      <c r="AH53" s="27">
        <v>2.8571428571428574E-4</v>
      </c>
      <c r="AI53" s="27">
        <v>0</v>
      </c>
      <c r="AJ53" s="27">
        <v>0</v>
      </c>
      <c r="AK53" s="27">
        <v>0</v>
      </c>
      <c r="AL53" s="27">
        <v>0</v>
      </c>
      <c r="AM53" s="27">
        <v>0</v>
      </c>
      <c r="AN53" s="27">
        <v>0</v>
      </c>
      <c r="AO53" s="27">
        <v>0</v>
      </c>
      <c r="AP53" s="27">
        <v>0</v>
      </c>
      <c r="AQ53" s="27">
        <v>6.9860279441117773E-5</v>
      </c>
      <c r="AR53" s="27">
        <v>1.0687022900763359E-5</v>
      </c>
      <c r="AS53" s="27">
        <v>0</v>
      </c>
      <c r="AT53" s="27">
        <v>0</v>
      </c>
      <c r="AU53" s="27">
        <v>1.6921538860295479E-5</v>
      </c>
      <c r="AV53" s="27">
        <v>1.6857142857142859E-2</v>
      </c>
      <c r="AW53" s="27">
        <v>0</v>
      </c>
      <c r="AX53" s="27">
        <v>0</v>
      </c>
      <c r="AY53" s="27">
        <v>0</v>
      </c>
      <c r="AZ53" s="27">
        <v>0.25314285714285717</v>
      </c>
      <c r="BA53" s="27">
        <v>0</v>
      </c>
      <c r="BB53" s="27">
        <v>9.940115571776155E-2</v>
      </c>
      <c r="BC53" s="27">
        <v>2.2684210526315789E-2</v>
      </c>
      <c r="BD53" s="27">
        <v>0</v>
      </c>
      <c r="BE53" s="27">
        <v>4.0574586393904026E-4</v>
      </c>
      <c r="BF53" s="27">
        <v>1.6666666666666668E-3</v>
      </c>
      <c r="BG53" s="27">
        <v>0</v>
      </c>
      <c r="BH53" s="27">
        <v>4.9338193523953799E-2</v>
      </c>
      <c r="BI53" s="27">
        <v>0</v>
      </c>
      <c r="BJ53" s="27">
        <v>1.3055683967220004E-2</v>
      </c>
      <c r="BK53" s="27">
        <v>0</v>
      </c>
      <c r="BL53" s="27">
        <v>0</v>
      </c>
      <c r="BM53" s="27">
        <v>1.7995508414431408E-5</v>
      </c>
      <c r="BN53" s="27">
        <v>3.7037037037037037E-5</v>
      </c>
      <c r="BO53" s="27">
        <v>4.8341411693426234E-4</v>
      </c>
      <c r="BP53" s="27">
        <v>0</v>
      </c>
      <c r="BQ53" s="27">
        <v>0</v>
      </c>
      <c r="BR53" s="27">
        <v>2.3336150617859642E-3</v>
      </c>
      <c r="BS53" s="27">
        <v>0</v>
      </c>
      <c r="BT53" s="27">
        <v>0</v>
      </c>
      <c r="BU53" s="27">
        <v>0</v>
      </c>
      <c r="BV53" s="27">
        <v>2.1765056648777577E-4</v>
      </c>
      <c r="BW53" s="27">
        <v>0</v>
      </c>
      <c r="BX53" s="27">
        <v>0</v>
      </c>
      <c r="BY53" s="27">
        <v>0</v>
      </c>
      <c r="BZ53" s="27">
        <v>0</v>
      </c>
      <c r="CA53" s="27">
        <v>0</v>
      </c>
      <c r="CB53" s="27">
        <v>0</v>
      </c>
      <c r="CC53" s="27">
        <v>0</v>
      </c>
      <c r="CD53" s="27">
        <v>0</v>
      </c>
      <c r="CE53" s="27">
        <v>0</v>
      </c>
      <c r="CF53" s="27">
        <v>0</v>
      </c>
      <c r="CG53" s="27">
        <v>0</v>
      </c>
      <c r="CH53" s="27">
        <v>0</v>
      </c>
      <c r="CI53" s="27">
        <v>0</v>
      </c>
      <c r="CJ53" s="27">
        <v>0</v>
      </c>
      <c r="CK53" s="27">
        <v>2.1414422613630281E-7</v>
      </c>
      <c r="CL53" s="27">
        <v>0</v>
      </c>
      <c r="CM53" s="27">
        <v>0</v>
      </c>
      <c r="CN53" s="27">
        <v>0</v>
      </c>
      <c r="CO53" s="27">
        <v>0</v>
      </c>
      <c r="CP53" s="27">
        <v>5.3640580450231921E-5</v>
      </c>
      <c r="CQ53" s="27">
        <v>0</v>
      </c>
      <c r="CR53" s="27">
        <v>0</v>
      </c>
      <c r="CS53" s="27">
        <v>0</v>
      </c>
      <c r="CT53" s="27">
        <v>3.0337078651685392E-5</v>
      </c>
      <c r="CU53" s="27">
        <v>0</v>
      </c>
      <c r="CV53" s="27">
        <v>0</v>
      </c>
      <c r="CW53" s="27">
        <v>0</v>
      </c>
      <c r="CX53" s="27">
        <v>5.9372506818561331E-7</v>
      </c>
      <c r="CY53" s="27">
        <v>0</v>
      </c>
      <c r="CZ53" s="27">
        <v>0</v>
      </c>
      <c r="DA53" s="27">
        <v>0</v>
      </c>
      <c r="DB53" s="27">
        <v>0</v>
      </c>
      <c r="DC53" s="27">
        <v>0</v>
      </c>
      <c r="DD53" s="27">
        <v>0</v>
      </c>
      <c r="DE53" s="27">
        <v>5.4000076325196209E-5</v>
      </c>
      <c r="DF53" s="27">
        <v>1.3662139842172876E-4</v>
      </c>
      <c r="DG53" s="27">
        <v>0</v>
      </c>
      <c r="DH53" s="27">
        <v>0</v>
      </c>
      <c r="DI53" s="27">
        <v>0</v>
      </c>
      <c r="DJ53" s="27">
        <v>0</v>
      </c>
      <c r="DK53" s="27">
        <v>0</v>
      </c>
      <c r="DL53" s="27">
        <v>0</v>
      </c>
      <c r="DM53" s="27">
        <v>0</v>
      </c>
      <c r="DN53" s="27">
        <v>0</v>
      </c>
      <c r="DO53" s="27">
        <v>0</v>
      </c>
      <c r="DP53" s="27">
        <v>0</v>
      </c>
      <c r="DQ53" s="27">
        <v>0</v>
      </c>
      <c r="DR53" s="27">
        <v>0</v>
      </c>
      <c r="DS53" s="27">
        <v>0</v>
      </c>
      <c r="DT53" s="27">
        <v>0</v>
      </c>
      <c r="DU53" s="27">
        <v>0</v>
      </c>
      <c r="DV53" s="27">
        <v>0</v>
      </c>
      <c r="DW53" s="27">
        <v>4.6085409252669043E-4</v>
      </c>
      <c r="DX53" s="27">
        <v>6.8979234624870711E-5</v>
      </c>
      <c r="DY53" s="27">
        <v>0</v>
      </c>
      <c r="DZ53" s="27">
        <v>0</v>
      </c>
      <c r="EA53" s="27">
        <v>0</v>
      </c>
      <c r="EB53" s="27">
        <v>0</v>
      </c>
      <c r="EC53" s="27">
        <v>0</v>
      </c>
      <c r="ED53" s="27">
        <v>0</v>
      </c>
      <c r="EE53" s="27">
        <v>0</v>
      </c>
      <c r="EF53" s="27">
        <v>2.5224007544085922E-4</v>
      </c>
      <c r="EG53" s="27">
        <v>0</v>
      </c>
      <c r="EH53" s="27">
        <v>0</v>
      </c>
      <c r="EI53" s="27">
        <v>0</v>
      </c>
      <c r="EJ53" s="27">
        <v>0</v>
      </c>
      <c r="EK53" s="27">
        <v>0</v>
      </c>
      <c r="EL53" s="27">
        <v>0</v>
      </c>
      <c r="EM53" s="27">
        <v>0</v>
      </c>
      <c r="EN53" s="27">
        <v>0</v>
      </c>
      <c r="EO53" s="27">
        <v>0</v>
      </c>
      <c r="EP53" s="27">
        <v>0</v>
      </c>
      <c r="EQ53" s="27">
        <v>0</v>
      </c>
      <c r="ER53" s="27">
        <v>0</v>
      </c>
      <c r="ES53" s="27">
        <v>0</v>
      </c>
      <c r="ET53" s="27">
        <v>0</v>
      </c>
      <c r="EU53" s="27">
        <v>0</v>
      </c>
      <c r="EV53" s="27">
        <v>0</v>
      </c>
      <c r="EW53" s="27">
        <v>0</v>
      </c>
      <c r="EX53" s="27">
        <v>0</v>
      </c>
      <c r="EY53" s="27">
        <v>0</v>
      </c>
      <c r="EZ53" s="27">
        <v>0</v>
      </c>
      <c r="FA53" s="27">
        <v>0</v>
      </c>
      <c r="FB53" s="27">
        <v>0</v>
      </c>
      <c r="FC53" s="27">
        <v>0</v>
      </c>
      <c r="FD53" s="27">
        <v>0</v>
      </c>
      <c r="FE53" s="27">
        <v>0</v>
      </c>
      <c r="FF53" s="27">
        <v>0</v>
      </c>
      <c r="FG53" s="27">
        <v>0</v>
      </c>
      <c r="FH53" s="27">
        <v>0</v>
      </c>
      <c r="FI53" s="27">
        <v>0</v>
      </c>
      <c r="FJ53" s="27">
        <v>1.7877329968188872E-5</v>
      </c>
      <c r="FK53" s="27">
        <v>0</v>
      </c>
      <c r="FL53" s="27">
        <v>0</v>
      </c>
      <c r="FM53" s="27">
        <v>0</v>
      </c>
      <c r="FN53" s="27">
        <v>0</v>
      </c>
      <c r="FO53" s="27">
        <v>0</v>
      </c>
      <c r="FP53" s="27">
        <v>1.7649268196128702E-3</v>
      </c>
      <c r="FQ53" s="27">
        <v>6.6046849605548414E-5</v>
      </c>
      <c r="FR53" s="27">
        <v>4.0064859231154435E-5</v>
      </c>
      <c r="FS53" s="27">
        <v>0</v>
      </c>
      <c r="FT53" s="27">
        <v>0</v>
      </c>
      <c r="FU53" s="27">
        <v>0</v>
      </c>
      <c r="FV53" s="27">
        <v>0</v>
      </c>
      <c r="FW53" s="27">
        <v>0</v>
      </c>
      <c r="FX53" s="27">
        <v>0</v>
      </c>
      <c r="FY53" s="27">
        <v>0</v>
      </c>
      <c r="FZ53" s="27">
        <v>0</v>
      </c>
      <c r="GA53" s="27">
        <v>0</v>
      </c>
      <c r="GB53" s="27">
        <v>0</v>
      </c>
      <c r="GC53" s="27">
        <v>0</v>
      </c>
      <c r="GD53" s="27">
        <v>0</v>
      </c>
      <c r="GE53" s="27">
        <v>0</v>
      </c>
      <c r="GF53" s="27">
        <v>0</v>
      </c>
      <c r="GG53" s="27">
        <v>0</v>
      </c>
      <c r="GH53" s="27">
        <v>0</v>
      </c>
      <c r="GI53" s="28">
        <v>1.5073927535164456E-4</v>
      </c>
    </row>
    <row r="54" spans="2:191" x14ac:dyDescent="0.4">
      <c r="B54" s="19" t="s">
        <v>49</v>
      </c>
      <c r="C54" s="20" t="s">
        <v>239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0</v>
      </c>
      <c r="J54" s="27">
        <v>0</v>
      </c>
      <c r="K54" s="27">
        <v>0</v>
      </c>
      <c r="L54" s="27">
        <v>0</v>
      </c>
      <c r="M54" s="27">
        <v>0</v>
      </c>
      <c r="N54" s="27">
        <v>0</v>
      </c>
      <c r="O54" s="27">
        <v>0</v>
      </c>
      <c r="P54" s="27">
        <v>0</v>
      </c>
      <c r="Q54" s="27">
        <v>0</v>
      </c>
      <c r="R54" s="27">
        <v>1.1917552538071995E-6</v>
      </c>
      <c r="S54" s="27">
        <v>0</v>
      </c>
      <c r="T54" s="27">
        <v>1.8279526176973553E-4</v>
      </c>
      <c r="U54" s="27">
        <v>1.2631160572337043E-4</v>
      </c>
      <c r="V54" s="27">
        <v>0</v>
      </c>
      <c r="W54" s="27">
        <v>0</v>
      </c>
      <c r="X54" s="27">
        <v>1.0434980021794406E-3</v>
      </c>
      <c r="Y54" s="27">
        <v>6.8491953688196302E-4</v>
      </c>
      <c r="Z54" s="27">
        <v>1.9981647285343977E-5</v>
      </c>
      <c r="AA54" s="27">
        <v>3.0719842669982934E-4</v>
      </c>
      <c r="AB54" s="27">
        <v>4.4018386945658965E-4</v>
      </c>
      <c r="AC54" s="27">
        <v>2.870264064293915E-5</v>
      </c>
      <c r="AD54" s="27">
        <v>0</v>
      </c>
      <c r="AE54" s="27">
        <v>9.6551724137931036E-4</v>
      </c>
      <c r="AF54" s="27">
        <v>2.8494803888702649E-6</v>
      </c>
      <c r="AG54" s="27">
        <v>0</v>
      </c>
      <c r="AH54" s="27">
        <v>6.9714285714285715E-2</v>
      </c>
      <c r="AI54" s="27">
        <v>1.1344695001558765E-3</v>
      </c>
      <c r="AJ54" s="27">
        <v>5.9872331058771744E-5</v>
      </c>
      <c r="AK54" s="27">
        <v>1.3978494623655913E-4</v>
      </c>
      <c r="AL54" s="27">
        <v>4.2914807733163378E-5</v>
      </c>
      <c r="AM54" s="27">
        <v>0</v>
      </c>
      <c r="AN54" s="27">
        <v>6.5966754155730525E-4</v>
      </c>
      <c r="AO54" s="27">
        <v>1.8246519982038618E-3</v>
      </c>
      <c r="AP54" s="27">
        <v>0</v>
      </c>
      <c r="AQ54" s="27">
        <v>1.095808383233533E-3</v>
      </c>
      <c r="AR54" s="27">
        <v>5.190839694656489E-5</v>
      </c>
      <c r="AS54" s="27">
        <v>5.1020408163265306E-6</v>
      </c>
      <c r="AT54" s="27">
        <v>3.2470784641068447E-4</v>
      </c>
      <c r="AU54" s="27">
        <v>4.9742659310549118E-4</v>
      </c>
      <c r="AV54" s="27">
        <v>1.4285714285714287E-4</v>
      </c>
      <c r="AW54" s="27">
        <v>0</v>
      </c>
      <c r="AX54" s="27">
        <v>1.0365291110834062E-3</v>
      </c>
      <c r="AY54" s="27">
        <v>0</v>
      </c>
      <c r="AZ54" s="27">
        <v>0.36957142857142855</v>
      </c>
      <c r="BA54" s="27">
        <v>0</v>
      </c>
      <c r="BB54" s="27">
        <v>9.206234793187347E-2</v>
      </c>
      <c r="BC54" s="27">
        <v>0.53152631578947374</v>
      </c>
      <c r="BD54" s="27">
        <v>0</v>
      </c>
      <c r="BE54" s="27">
        <v>3.3874545204915223E-2</v>
      </c>
      <c r="BF54" s="27">
        <v>0.12505347593582888</v>
      </c>
      <c r="BG54" s="27">
        <v>2.6848392036753446E-2</v>
      </c>
      <c r="BH54" s="27">
        <v>0.10822154894906268</v>
      </c>
      <c r="BI54" s="27">
        <v>0</v>
      </c>
      <c r="BJ54" s="27">
        <v>0.12216179869720531</v>
      </c>
      <c r="BK54" s="27">
        <v>2.5000000000000001E-4</v>
      </c>
      <c r="BL54" s="27">
        <v>1.1247974068071312E-4</v>
      </c>
      <c r="BM54" s="27">
        <v>1.9084027649500773E-2</v>
      </c>
      <c r="BN54" s="27">
        <v>5.1851851851851842E-4</v>
      </c>
      <c r="BO54" s="27">
        <v>7.1713117237200846E-4</v>
      </c>
      <c r="BP54" s="27">
        <v>0</v>
      </c>
      <c r="BQ54" s="27">
        <v>2.1330236486486482E-3</v>
      </c>
      <c r="BR54" s="27">
        <v>3.0420844019584981E-4</v>
      </c>
      <c r="BS54" s="27">
        <v>1.5364614111807116E-6</v>
      </c>
      <c r="BT54" s="27">
        <v>6.2711864406779668E-4</v>
      </c>
      <c r="BU54" s="27">
        <v>0</v>
      </c>
      <c r="BV54" s="27">
        <v>1.4882528324388791E-3</v>
      </c>
      <c r="BW54" s="27">
        <v>0</v>
      </c>
      <c r="BX54" s="27">
        <v>0</v>
      </c>
      <c r="BY54" s="27">
        <v>0</v>
      </c>
      <c r="BZ54" s="27">
        <v>0</v>
      </c>
      <c r="CA54" s="27">
        <v>0</v>
      </c>
      <c r="CB54" s="27">
        <v>2.4461839530332682E-6</v>
      </c>
      <c r="CC54" s="27">
        <v>0</v>
      </c>
      <c r="CD54" s="27">
        <v>1.2489451476793249E-5</v>
      </c>
      <c r="CE54" s="27">
        <v>0</v>
      </c>
      <c r="CF54" s="27">
        <v>8.3655083655083656E-7</v>
      </c>
      <c r="CG54" s="27">
        <v>6.2814070351758797E-7</v>
      </c>
      <c r="CH54" s="27">
        <v>2.7618286212660805E-6</v>
      </c>
      <c r="CI54" s="27">
        <v>0</v>
      </c>
      <c r="CJ54" s="27">
        <v>1.4048059149722736E-5</v>
      </c>
      <c r="CK54" s="27">
        <v>1.1595909845280796E-4</v>
      </c>
      <c r="CL54" s="27">
        <v>0</v>
      </c>
      <c r="CM54" s="27">
        <v>0</v>
      </c>
      <c r="CN54" s="27">
        <v>0</v>
      </c>
      <c r="CO54" s="27">
        <v>0</v>
      </c>
      <c r="CP54" s="27">
        <v>1.8788033533341845E-5</v>
      </c>
      <c r="CQ54" s="27">
        <v>0</v>
      </c>
      <c r="CR54" s="27">
        <v>0</v>
      </c>
      <c r="CS54" s="27">
        <v>0</v>
      </c>
      <c r="CT54" s="27">
        <v>2.247191011235955E-6</v>
      </c>
      <c r="CU54" s="27">
        <v>3.2210292484265086E-6</v>
      </c>
      <c r="CV54" s="27">
        <v>8.5850419951637601E-8</v>
      </c>
      <c r="CW54" s="27">
        <v>7.8456558785857385E-7</v>
      </c>
      <c r="CX54" s="27">
        <v>7.8854110618401776E-8</v>
      </c>
      <c r="CY54" s="27">
        <v>0</v>
      </c>
      <c r="CZ54" s="27">
        <v>3.5248501938667608E-7</v>
      </c>
      <c r="DA54" s="27">
        <v>0</v>
      </c>
      <c r="DB54" s="27">
        <v>2.3177752833399714E-4</v>
      </c>
      <c r="DC54" s="27">
        <v>3.3967046894803549E-4</v>
      </c>
      <c r="DD54" s="27">
        <v>0</v>
      </c>
      <c r="DE54" s="27">
        <v>1.7553523043848824E-4</v>
      </c>
      <c r="DF54" s="27">
        <v>3.4265920352358225E-4</v>
      </c>
      <c r="DG54" s="27">
        <v>1.3352093746062414E-3</v>
      </c>
      <c r="DH54" s="27">
        <v>1.031562740569669E-4</v>
      </c>
      <c r="DI54" s="27">
        <v>9.7880434508403079E-7</v>
      </c>
      <c r="DJ54" s="27">
        <v>1.538775969399235E-3</v>
      </c>
      <c r="DK54" s="27">
        <v>1.6220008724734621E-3</v>
      </c>
      <c r="DL54" s="27">
        <v>5.7895887330980848E-5</v>
      </c>
      <c r="DM54" s="27">
        <v>2.4881552804523915E-4</v>
      </c>
      <c r="DN54" s="27">
        <v>0</v>
      </c>
      <c r="DO54" s="27">
        <v>0</v>
      </c>
      <c r="DP54" s="27">
        <v>0</v>
      </c>
      <c r="DQ54" s="27">
        <v>0</v>
      </c>
      <c r="DR54" s="27">
        <v>8.4873432493793633E-8</v>
      </c>
      <c r="DS54" s="27">
        <v>2.5641025641025643E-5</v>
      </c>
      <c r="DT54" s="27">
        <v>0</v>
      </c>
      <c r="DU54" s="27">
        <v>0</v>
      </c>
      <c r="DV54" s="27">
        <v>0</v>
      </c>
      <c r="DW54" s="27">
        <v>1.4590747330960854E-4</v>
      </c>
      <c r="DX54" s="27">
        <v>1.6597979155064045E-4</v>
      </c>
      <c r="DY54" s="27">
        <v>0</v>
      </c>
      <c r="DZ54" s="27">
        <v>2.6489509635666215E-6</v>
      </c>
      <c r="EA54" s="27">
        <v>2.7019135248793682E-7</v>
      </c>
      <c r="EB54" s="27">
        <v>6.5227997246523067E-6</v>
      </c>
      <c r="EC54" s="27">
        <v>0</v>
      </c>
      <c r="ED54" s="27">
        <v>0</v>
      </c>
      <c r="EE54" s="27">
        <v>0</v>
      </c>
      <c r="EF54" s="27">
        <v>0</v>
      </c>
      <c r="EG54" s="27">
        <v>0</v>
      </c>
      <c r="EH54" s="27">
        <v>1.6817207509849248E-6</v>
      </c>
      <c r="EI54" s="27">
        <v>0</v>
      </c>
      <c r="EJ54" s="27">
        <v>0</v>
      </c>
      <c r="EK54" s="27">
        <v>0</v>
      </c>
      <c r="EL54" s="27">
        <v>0</v>
      </c>
      <c r="EM54" s="27">
        <v>0</v>
      </c>
      <c r="EN54" s="27">
        <v>0</v>
      </c>
      <c r="EO54" s="27">
        <v>0</v>
      </c>
      <c r="EP54" s="27">
        <v>0</v>
      </c>
      <c r="EQ54" s="27">
        <v>0</v>
      </c>
      <c r="ER54" s="27">
        <v>0</v>
      </c>
      <c r="ES54" s="27">
        <v>0</v>
      </c>
      <c r="ET54" s="27">
        <v>0</v>
      </c>
      <c r="EU54" s="27">
        <v>0</v>
      </c>
      <c r="EV54" s="27">
        <v>0</v>
      </c>
      <c r="EW54" s="27">
        <v>0</v>
      </c>
      <c r="EX54" s="27">
        <v>0</v>
      </c>
      <c r="EY54" s="27">
        <v>0</v>
      </c>
      <c r="EZ54" s="27">
        <v>0</v>
      </c>
      <c r="FA54" s="27">
        <v>0</v>
      </c>
      <c r="FB54" s="27">
        <v>6.2529701608263927E-6</v>
      </c>
      <c r="FC54" s="27">
        <v>1.1754703845893947E-4</v>
      </c>
      <c r="FD54" s="27">
        <v>0</v>
      </c>
      <c r="FE54" s="27">
        <v>0</v>
      </c>
      <c r="FF54" s="27">
        <v>0</v>
      </c>
      <c r="FG54" s="27">
        <v>0</v>
      </c>
      <c r="FH54" s="27">
        <v>0</v>
      </c>
      <c r="FI54" s="27">
        <v>0</v>
      </c>
      <c r="FJ54" s="27">
        <v>2.0374898125509374E-4</v>
      </c>
      <c r="FK54" s="27">
        <v>5.0650484081522201E-7</v>
      </c>
      <c r="FL54" s="27">
        <v>7.6454626281803969E-8</v>
      </c>
      <c r="FM54" s="27">
        <v>0</v>
      </c>
      <c r="FN54" s="27">
        <v>0</v>
      </c>
      <c r="FO54" s="27">
        <v>0</v>
      </c>
      <c r="FP54" s="27">
        <v>4.4608441305298138E-3</v>
      </c>
      <c r="FQ54" s="27">
        <v>2.306158887812378E-5</v>
      </c>
      <c r="FR54" s="27">
        <v>5.3908780841919463E-5</v>
      </c>
      <c r="FS54" s="27">
        <v>4.5815273324335614E-7</v>
      </c>
      <c r="FT54" s="27">
        <v>3.5866706659216706E-6</v>
      </c>
      <c r="FU54" s="27">
        <v>0</v>
      </c>
      <c r="FV54" s="27">
        <v>1.2821975419286817E-6</v>
      </c>
      <c r="FW54" s="27">
        <v>0</v>
      </c>
      <c r="FX54" s="27">
        <v>0</v>
      </c>
      <c r="FY54" s="27">
        <v>0</v>
      </c>
      <c r="FZ54" s="27">
        <v>0</v>
      </c>
      <c r="GA54" s="27">
        <v>0</v>
      </c>
      <c r="GB54" s="27">
        <v>0</v>
      </c>
      <c r="GC54" s="27">
        <v>0</v>
      </c>
      <c r="GD54" s="27">
        <v>7.938904790263043E-4</v>
      </c>
      <c r="GE54" s="27">
        <v>0</v>
      </c>
      <c r="GF54" s="27">
        <v>7.343140112082023E-5</v>
      </c>
      <c r="GG54" s="27">
        <v>0</v>
      </c>
      <c r="GH54" s="27">
        <v>2.9568645112401384E-5</v>
      </c>
      <c r="GI54" s="28">
        <v>8.3816449363106459E-4</v>
      </c>
    </row>
    <row r="55" spans="2:191" x14ac:dyDescent="0.4">
      <c r="B55" s="19" t="s">
        <v>50</v>
      </c>
      <c r="C55" s="20" t="s">
        <v>240</v>
      </c>
      <c r="D55" s="27">
        <v>0</v>
      </c>
      <c r="E55" s="27">
        <v>0</v>
      </c>
      <c r="F55" s="27">
        <v>0</v>
      </c>
      <c r="G55" s="27">
        <v>0</v>
      </c>
      <c r="H55" s="27">
        <v>0</v>
      </c>
      <c r="I55" s="27">
        <v>0</v>
      </c>
      <c r="J55" s="27">
        <v>0</v>
      </c>
      <c r="K55" s="27">
        <v>0</v>
      </c>
      <c r="L55" s="27">
        <v>0</v>
      </c>
      <c r="M55" s="27">
        <v>0</v>
      </c>
      <c r="N55" s="27">
        <v>0</v>
      </c>
      <c r="O55" s="27">
        <v>0</v>
      </c>
      <c r="P55" s="27">
        <v>0</v>
      </c>
      <c r="Q55" s="27">
        <v>0</v>
      </c>
      <c r="R55" s="27">
        <v>0</v>
      </c>
      <c r="S55" s="27">
        <v>0</v>
      </c>
      <c r="T55" s="27">
        <v>0</v>
      </c>
      <c r="U55" s="27">
        <v>0</v>
      </c>
      <c r="V55" s="27">
        <v>0</v>
      </c>
      <c r="W55" s="27">
        <v>7.8609221466364323E-5</v>
      </c>
      <c r="X55" s="27">
        <v>0</v>
      </c>
      <c r="Y55" s="27">
        <v>0</v>
      </c>
      <c r="Z55" s="27">
        <v>0</v>
      </c>
      <c r="AA55" s="27">
        <v>0</v>
      </c>
      <c r="AB55" s="27">
        <v>0</v>
      </c>
      <c r="AC55" s="27">
        <v>0</v>
      </c>
      <c r="AD55" s="27">
        <v>0</v>
      </c>
      <c r="AE55" s="27">
        <v>0</v>
      </c>
      <c r="AF55" s="27">
        <v>1.0056989607777406E-6</v>
      </c>
      <c r="AG55" s="27">
        <v>0</v>
      </c>
      <c r="AH55" s="27">
        <v>0</v>
      </c>
      <c r="AI55" s="27">
        <v>2.0457237867608853E-3</v>
      </c>
      <c r="AJ55" s="27">
        <v>3.9621395553598951E-6</v>
      </c>
      <c r="AK55" s="27">
        <v>2.7956989247311827E-4</v>
      </c>
      <c r="AL55" s="27">
        <v>0</v>
      </c>
      <c r="AM55" s="27">
        <v>0</v>
      </c>
      <c r="AN55" s="27">
        <v>0</v>
      </c>
      <c r="AO55" s="27">
        <v>1.6389762011674897E-4</v>
      </c>
      <c r="AP55" s="27">
        <v>0</v>
      </c>
      <c r="AQ55" s="27">
        <v>1.082435129740519E-2</v>
      </c>
      <c r="AR55" s="27">
        <v>0</v>
      </c>
      <c r="AS55" s="27">
        <v>0</v>
      </c>
      <c r="AT55" s="27">
        <v>0</v>
      </c>
      <c r="AU55" s="27">
        <v>3.1843596104713592E-6</v>
      </c>
      <c r="AV55" s="27">
        <v>0</v>
      </c>
      <c r="AW55" s="27">
        <v>0</v>
      </c>
      <c r="AX55" s="27">
        <v>0</v>
      </c>
      <c r="AY55" s="27">
        <v>0</v>
      </c>
      <c r="AZ55" s="27">
        <v>0</v>
      </c>
      <c r="BA55" s="27">
        <v>0</v>
      </c>
      <c r="BB55" s="27">
        <v>4.5885036496350366E-3</v>
      </c>
      <c r="BC55" s="27">
        <v>0</v>
      </c>
      <c r="BD55" s="27">
        <v>0</v>
      </c>
      <c r="BE55" s="27">
        <v>0</v>
      </c>
      <c r="BF55" s="27">
        <v>0</v>
      </c>
      <c r="BG55" s="27">
        <v>0</v>
      </c>
      <c r="BH55" s="27">
        <v>2.2533611058511644E-5</v>
      </c>
      <c r="BI55" s="27">
        <v>0</v>
      </c>
      <c r="BJ55" s="27">
        <v>2.4334944316032779E-3</v>
      </c>
      <c r="BK55" s="27">
        <v>0</v>
      </c>
      <c r="BL55" s="27">
        <v>2.4687196110210695E-3</v>
      </c>
      <c r="BM55" s="27">
        <v>2.0670626780349799E-3</v>
      </c>
      <c r="BN55" s="27">
        <v>0.14507407407407408</v>
      </c>
      <c r="BO55" s="27">
        <v>6.0415177219024535E-2</v>
      </c>
      <c r="BP55" s="27">
        <v>0</v>
      </c>
      <c r="BQ55" s="27">
        <v>0</v>
      </c>
      <c r="BR55" s="27">
        <v>0</v>
      </c>
      <c r="BS55" s="27">
        <v>0</v>
      </c>
      <c r="BT55" s="27">
        <v>0</v>
      </c>
      <c r="BU55" s="27">
        <v>0</v>
      </c>
      <c r="BV55" s="27">
        <v>7.3726893261776981E-4</v>
      </c>
      <c r="BW55" s="27">
        <v>0</v>
      </c>
      <c r="BX55" s="27">
        <v>0</v>
      </c>
      <c r="BY55" s="27">
        <v>0</v>
      </c>
      <c r="BZ55" s="27">
        <v>0</v>
      </c>
      <c r="CA55" s="27">
        <v>0</v>
      </c>
      <c r="CB55" s="27">
        <v>0</v>
      </c>
      <c r="CC55" s="27">
        <v>0</v>
      </c>
      <c r="CD55" s="27">
        <v>0</v>
      </c>
      <c r="CE55" s="27">
        <v>0</v>
      </c>
      <c r="CF55" s="27">
        <v>3.9497425997425993E-3</v>
      </c>
      <c r="CG55" s="27">
        <v>0</v>
      </c>
      <c r="CH55" s="27">
        <v>0</v>
      </c>
      <c r="CI55" s="27">
        <v>6.726457399103139E-6</v>
      </c>
      <c r="CJ55" s="27">
        <v>0</v>
      </c>
      <c r="CK55" s="27">
        <v>0</v>
      </c>
      <c r="CL55" s="27">
        <v>0</v>
      </c>
      <c r="CM55" s="27">
        <v>0</v>
      </c>
      <c r="CN55" s="27">
        <v>0</v>
      </c>
      <c r="CO55" s="27">
        <v>0</v>
      </c>
      <c r="CP55" s="27">
        <v>0</v>
      </c>
      <c r="CQ55" s="27">
        <v>0</v>
      </c>
      <c r="CR55" s="27">
        <v>0</v>
      </c>
      <c r="CS55" s="27">
        <v>0</v>
      </c>
      <c r="CT55" s="27">
        <v>0</v>
      </c>
      <c r="CU55" s="27">
        <v>0</v>
      </c>
      <c r="CV55" s="27">
        <v>0</v>
      </c>
      <c r="CW55" s="27">
        <v>0</v>
      </c>
      <c r="CX55" s="27">
        <v>0</v>
      </c>
      <c r="CY55" s="27">
        <v>0</v>
      </c>
      <c r="CZ55" s="27">
        <v>0</v>
      </c>
      <c r="DA55" s="27">
        <v>0</v>
      </c>
      <c r="DB55" s="27">
        <v>0</v>
      </c>
      <c r="DC55" s="27">
        <v>0</v>
      </c>
      <c r="DD55" s="27">
        <v>0</v>
      </c>
      <c r="DE55" s="27">
        <v>2.1612751396115049E-5</v>
      </c>
      <c r="DF55" s="27">
        <v>0</v>
      </c>
      <c r="DG55" s="27">
        <v>2.5725565962451175E-5</v>
      </c>
      <c r="DH55" s="27">
        <v>0</v>
      </c>
      <c r="DI55" s="27">
        <v>0</v>
      </c>
      <c r="DJ55" s="27">
        <v>0</v>
      </c>
      <c r="DK55" s="27">
        <v>0</v>
      </c>
      <c r="DL55" s="27">
        <v>0</v>
      </c>
      <c r="DM55" s="27">
        <v>0</v>
      </c>
      <c r="DN55" s="27">
        <v>0</v>
      </c>
      <c r="DO55" s="27">
        <v>0</v>
      </c>
      <c r="DP55" s="27">
        <v>0</v>
      </c>
      <c r="DQ55" s="27">
        <v>0</v>
      </c>
      <c r="DR55" s="27">
        <v>0</v>
      </c>
      <c r="DS55" s="27">
        <v>0</v>
      </c>
      <c r="DT55" s="27">
        <v>0</v>
      </c>
      <c r="DU55" s="27">
        <v>0</v>
      </c>
      <c r="DV55" s="27">
        <v>0</v>
      </c>
      <c r="DW55" s="27">
        <v>1.8594306049822063E-3</v>
      </c>
      <c r="DX55" s="27">
        <v>1.559392155302729E-6</v>
      </c>
      <c r="DY55" s="27">
        <v>0</v>
      </c>
      <c r="DZ55" s="27">
        <v>9.0177054078863715E-8</v>
      </c>
      <c r="EA55" s="27">
        <v>0</v>
      </c>
      <c r="EB55" s="27">
        <v>0</v>
      </c>
      <c r="EC55" s="27">
        <v>2.6644950045529555E-7</v>
      </c>
      <c r="ED55" s="27">
        <v>0</v>
      </c>
      <c r="EE55" s="27">
        <v>0</v>
      </c>
      <c r="EF55" s="27">
        <v>0</v>
      </c>
      <c r="EG55" s="27">
        <v>0</v>
      </c>
      <c r="EH55" s="27">
        <v>0</v>
      </c>
      <c r="EI55" s="27">
        <v>0</v>
      </c>
      <c r="EJ55" s="27">
        <v>0</v>
      </c>
      <c r="EK55" s="27">
        <v>0</v>
      </c>
      <c r="EL55" s="27">
        <v>0</v>
      </c>
      <c r="EM55" s="27">
        <v>0</v>
      </c>
      <c r="EN55" s="27">
        <v>0</v>
      </c>
      <c r="EO55" s="27">
        <v>0</v>
      </c>
      <c r="EP55" s="27">
        <v>0</v>
      </c>
      <c r="EQ55" s="27">
        <v>0</v>
      </c>
      <c r="ER55" s="27">
        <v>0</v>
      </c>
      <c r="ES55" s="27">
        <v>0</v>
      </c>
      <c r="ET55" s="27">
        <v>0</v>
      </c>
      <c r="EU55" s="27">
        <v>0</v>
      </c>
      <c r="EV55" s="27">
        <v>0</v>
      </c>
      <c r="EW55" s="27">
        <v>0</v>
      </c>
      <c r="EX55" s="27">
        <v>0</v>
      </c>
      <c r="EY55" s="27">
        <v>0</v>
      </c>
      <c r="EZ55" s="27">
        <v>0</v>
      </c>
      <c r="FA55" s="27">
        <v>0</v>
      </c>
      <c r="FB55" s="27">
        <v>0</v>
      </c>
      <c r="FC55" s="27">
        <v>0</v>
      </c>
      <c r="FD55" s="27">
        <v>0</v>
      </c>
      <c r="FE55" s="27">
        <v>0</v>
      </c>
      <c r="FF55" s="27">
        <v>0</v>
      </c>
      <c r="FG55" s="27">
        <v>0</v>
      </c>
      <c r="FH55" s="27">
        <v>0</v>
      </c>
      <c r="FI55" s="27">
        <v>0</v>
      </c>
      <c r="FJ55" s="27">
        <v>0</v>
      </c>
      <c r="FK55" s="27">
        <v>0</v>
      </c>
      <c r="FL55" s="27">
        <v>0</v>
      </c>
      <c r="FM55" s="27">
        <v>0</v>
      </c>
      <c r="FN55" s="27">
        <v>0</v>
      </c>
      <c r="FO55" s="27">
        <v>0</v>
      </c>
      <c r="FP55" s="27">
        <v>6.5740945227951383E-4</v>
      </c>
      <c r="FQ55" s="27">
        <v>0</v>
      </c>
      <c r="FR55" s="27">
        <v>0</v>
      </c>
      <c r="FS55" s="27">
        <v>0</v>
      </c>
      <c r="FT55" s="27">
        <v>0</v>
      </c>
      <c r="FU55" s="27">
        <v>0</v>
      </c>
      <c r="FV55" s="27">
        <v>0</v>
      </c>
      <c r="FW55" s="27">
        <v>0</v>
      </c>
      <c r="FX55" s="27">
        <v>0</v>
      </c>
      <c r="FY55" s="27">
        <v>0</v>
      </c>
      <c r="FZ55" s="27">
        <v>0</v>
      </c>
      <c r="GA55" s="27">
        <v>0</v>
      </c>
      <c r="GB55" s="27">
        <v>0</v>
      </c>
      <c r="GC55" s="27">
        <v>0</v>
      </c>
      <c r="GD55" s="27">
        <v>0</v>
      </c>
      <c r="GE55" s="27">
        <v>0</v>
      </c>
      <c r="GF55" s="27">
        <v>0</v>
      </c>
      <c r="GG55" s="27">
        <v>0</v>
      </c>
      <c r="GH55" s="27">
        <v>3.6849685855898936E-5</v>
      </c>
      <c r="GI55" s="28">
        <v>1.8739084656875423E-4</v>
      </c>
    </row>
    <row r="56" spans="2:191" x14ac:dyDescent="0.4">
      <c r="B56" s="19" t="s">
        <v>51</v>
      </c>
      <c r="C56" s="20" t="s">
        <v>241</v>
      </c>
      <c r="D56" s="27">
        <v>0</v>
      </c>
      <c r="E56" s="27">
        <v>0</v>
      </c>
      <c r="F56" s="27">
        <v>0</v>
      </c>
      <c r="G56" s="27">
        <v>0</v>
      </c>
      <c r="H56" s="27">
        <v>0</v>
      </c>
      <c r="I56" s="27">
        <v>0</v>
      </c>
      <c r="J56" s="27">
        <v>1.0591797253229218E-6</v>
      </c>
      <c r="K56" s="27">
        <v>5.9285518641339458E-4</v>
      </c>
      <c r="L56" s="27">
        <v>0</v>
      </c>
      <c r="M56" s="27">
        <v>0</v>
      </c>
      <c r="N56" s="27">
        <v>2.2355921966066064E-4</v>
      </c>
      <c r="O56" s="27">
        <v>0</v>
      </c>
      <c r="P56" s="27">
        <v>0</v>
      </c>
      <c r="Q56" s="27">
        <v>0</v>
      </c>
      <c r="R56" s="27">
        <v>4.3636576985555919E-5</v>
      </c>
      <c r="S56" s="27">
        <v>0</v>
      </c>
      <c r="T56" s="27">
        <v>5.6961289909166386E-3</v>
      </c>
      <c r="U56" s="27">
        <v>2.5638314785373607E-3</v>
      </c>
      <c r="V56" s="27">
        <v>0</v>
      </c>
      <c r="W56" s="27">
        <v>3.1930717779774386E-3</v>
      </c>
      <c r="X56" s="27">
        <v>5.5638394478750453E-3</v>
      </c>
      <c r="Y56" s="27">
        <v>8.4795747469598778E-3</v>
      </c>
      <c r="Z56" s="27">
        <v>4.390158604808977E-4</v>
      </c>
      <c r="AA56" s="27">
        <v>3.072707290973769E-3</v>
      </c>
      <c r="AB56" s="27">
        <v>7.997052623360399E-3</v>
      </c>
      <c r="AC56" s="27">
        <v>1.0390355912743973E-3</v>
      </c>
      <c r="AD56" s="27">
        <v>0</v>
      </c>
      <c r="AE56" s="27">
        <v>0</v>
      </c>
      <c r="AF56" s="27">
        <v>9.1099564197116994E-5</v>
      </c>
      <c r="AG56" s="27">
        <v>0</v>
      </c>
      <c r="AH56" s="27">
        <v>3.4714285714285715E-3</v>
      </c>
      <c r="AI56" s="27">
        <v>1.8226124909072018E-3</v>
      </c>
      <c r="AJ56" s="27">
        <v>0</v>
      </c>
      <c r="AK56" s="27">
        <v>0</v>
      </c>
      <c r="AL56" s="27">
        <v>0</v>
      </c>
      <c r="AM56" s="27">
        <v>2.6859504132231405E-5</v>
      </c>
      <c r="AN56" s="27">
        <v>2.9346748323126276E-3</v>
      </c>
      <c r="AO56" s="27">
        <v>0</v>
      </c>
      <c r="AP56" s="27">
        <v>0</v>
      </c>
      <c r="AQ56" s="27">
        <v>1.0278443113772455E-2</v>
      </c>
      <c r="AR56" s="27">
        <v>2.9007633587786262E-5</v>
      </c>
      <c r="AS56" s="27">
        <v>2.5200437317784259E-4</v>
      </c>
      <c r="AT56" s="27">
        <v>1.725097384529772E-5</v>
      </c>
      <c r="AU56" s="27">
        <v>2.6881919502351242E-5</v>
      </c>
      <c r="AV56" s="27">
        <v>6.1428571428571426E-3</v>
      </c>
      <c r="AW56" s="27">
        <v>0</v>
      </c>
      <c r="AX56" s="27">
        <v>1.1081909986286E-2</v>
      </c>
      <c r="AY56" s="27">
        <v>0</v>
      </c>
      <c r="AZ56" s="27">
        <v>1.1857142857142858E-2</v>
      </c>
      <c r="BA56" s="27">
        <v>0</v>
      </c>
      <c r="BB56" s="27">
        <v>0.14048418491484185</v>
      </c>
      <c r="BC56" s="27">
        <v>7.421052631578948E-3</v>
      </c>
      <c r="BD56" s="27">
        <v>0</v>
      </c>
      <c r="BE56" s="27">
        <v>3.3945939452186442E-2</v>
      </c>
      <c r="BF56" s="27">
        <v>2.3930481283422463E-2</v>
      </c>
      <c r="BG56" s="27">
        <v>3.4113067891781521E-2</v>
      </c>
      <c r="BH56" s="27">
        <v>9.4619390266994882E-2</v>
      </c>
      <c r="BI56" s="27">
        <v>0</v>
      </c>
      <c r="BJ56" s="27">
        <v>4.2651607480563139E-2</v>
      </c>
      <c r="BK56" s="27">
        <v>0</v>
      </c>
      <c r="BL56" s="27">
        <v>1.1899513776337115E-3</v>
      </c>
      <c r="BM56" s="27">
        <v>1.6075102810643699E-2</v>
      </c>
      <c r="BN56" s="27">
        <v>2.2629629629629628E-2</v>
      </c>
      <c r="BO56" s="27">
        <v>3.1025901242047862E-2</v>
      </c>
      <c r="BP56" s="27">
        <v>0</v>
      </c>
      <c r="BQ56" s="27">
        <v>1.8747888513513517E-3</v>
      </c>
      <c r="BR56" s="27">
        <v>1.6540277453951969E-3</v>
      </c>
      <c r="BS56" s="27">
        <v>8.6455501713745417E-5</v>
      </c>
      <c r="BT56" s="27">
        <v>1.8644067796610167E-4</v>
      </c>
      <c r="BU56" s="27">
        <v>0</v>
      </c>
      <c r="BV56" s="27">
        <v>5.3214192009540848E-2</v>
      </c>
      <c r="BW56" s="27">
        <v>0</v>
      </c>
      <c r="BX56" s="27">
        <v>0</v>
      </c>
      <c r="BY56" s="27">
        <v>0</v>
      </c>
      <c r="BZ56" s="27">
        <v>0</v>
      </c>
      <c r="CA56" s="27">
        <v>0</v>
      </c>
      <c r="CB56" s="27">
        <v>2.3238747553816047E-5</v>
      </c>
      <c r="CC56" s="27">
        <v>0</v>
      </c>
      <c r="CD56" s="27">
        <v>5.9088607594936712E-4</v>
      </c>
      <c r="CE56" s="27">
        <v>0</v>
      </c>
      <c r="CF56" s="27">
        <v>6.0353925353925355E-3</v>
      </c>
      <c r="CG56" s="27">
        <v>6.6223977027997141E-5</v>
      </c>
      <c r="CH56" s="27">
        <v>1.649829202703685E-4</v>
      </c>
      <c r="CI56" s="27">
        <v>0</v>
      </c>
      <c r="CJ56" s="27">
        <v>1.4048059149722735E-4</v>
      </c>
      <c r="CK56" s="27">
        <v>5.5971947106376137E-5</v>
      </c>
      <c r="CL56" s="27">
        <v>7.731958762886597E-6</v>
      </c>
      <c r="CM56" s="27">
        <v>0</v>
      </c>
      <c r="CN56" s="27">
        <v>0</v>
      </c>
      <c r="CO56" s="27">
        <v>3.882202304737516E-3</v>
      </c>
      <c r="CP56" s="27">
        <v>3.7507979062938846E-4</v>
      </c>
      <c r="CQ56" s="27">
        <v>0</v>
      </c>
      <c r="CR56" s="27">
        <v>0</v>
      </c>
      <c r="CS56" s="27">
        <v>4.761904761904762E-5</v>
      </c>
      <c r="CT56" s="27">
        <v>2.6966292134831461E-5</v>
      </c>
      <c r="CU56" s="27">
        <v>5.1647537948907813E-5</v>
      </c>
      <c r="CV56" s="27">
        <v>4.6645394840389759E-6</v>
      </c>
      <c r="CW56" s="27">
        <v>1.5691311757171477E-6</v>
      </c>
      <c r="CX56" s="27">
        <v>8.4188359277881897E-6</v>
      </c>
      <c r="CY56" s="27">
        <v>1.0494203782794385E-5</v>
      </c>
      <c r="CZ56" s="27">
        <v>3.5082833979555874E-3</v>
      </c>
      <c r="DA56" s="27">
        <v>5.5398820210310336E-5</v>
      </c>
      <c r="DB56" s="27">
        <v>8.5570481949523837E-4</v>
      </c>
      <c r="DC56" s="27">
        <v>0</v>
      </c>
      <c r="DD56" s="27">
        <v>0</v>
      </c>
      <c r="DE56" s="27">
        <v>5.0333286690157873E-3</v>
      </c>
      <c r="DF56" s="27">
        <v>8.6923288676821425E-4</v>
      </c>
      <c r="DG56" s="27">
        <v>5.0270905959931122E-4</v>
      </c>
      <c r="DH56" s="27">
        <v>2.5246343341031562E-3</v>
      </c>
      <c r="DI56" s="27">
        <v>4.1003829445865561E-5</v>
      </c>
      <c r="DJ56" s="27">
        <v>1.1152778819470488E-4</v>
      </c>
      <c r="DK56" s="27">
        <v>7.1811836556638056E-4</v>
      </c>
      <c r="DL56" s="27">
        <v>3.4921774974237265E-4</v>
      </c>
      <c r="DM56" s="27">
        <v>3.2966529115084826E-4</v>
      </c>
      <c r="DN56" s="27">
        <v>1.1034851740079084E-5</v>
      </c>
      <c r="DO56" s="27">
        <v>0</v>
      </c>
      <c r="DP56" s="27">
        <v>0</v>
      </c>
      <c r="DQ56" s="27">
        <v>0</v>
      </c>
      <c r="DR56" s="27">
        <v>3.6120011033546223E-4</v>
      </c>
      <c r="DS56" s="27">
        <v>3.8461538461538462E-4</v>
      </c>
      <c r="DT56" s="27">
        <v>0</v>
      </c>
      <c r="DU56" s="27">
        <v>0</v>
      </c>
      <c r="DV56" s="27">
        <v>5.3475935828877008E-6</v>
      </c>
      <c r="DW56" s="27">
        <v>4.0925266903914591E-5</v>
      </c>
      <c r="DX56" s="27">
        <v>1.5399793141856951E-4</v>
      </c>
      <c r="DY56" s="27">
        <v>0</v>
      </c>
      <c r="DZ56" s="27">
        <v>1.2123177707727241E-4</v>
      </c>
      <c r="EA56" s="27">
        <v>1.5765665417671114E-5</v>
      </c>
      <c r="EB56" s="27">
        <v>2.1073455012063168E-4</v>
      </c>
      <c r="EC56" s="27">
        <v>1.3322475022764778E-7</v>
      </c>
      <c r="ED56" s="27">
        <v>0</v>
      </c>
      <c r="EE56" s="27">
        <v>0</v>
      </c>
      <c r="EF56" s="27">
        <v>3.1275049785120011E-6</v>
      </c>
      <c r="EG56" s="27">
        <v>0</v>
      </c>
      <c r="EH56" s="27">
        <v>7.2063523244332727E-5</v>
      </c>
      <c r="EI56" s="27">
        <v>0</v>
      </c>
      <c r="EJ56" s="27">
        <v>0</v>
      </c>
      <c r="EK56" s="27">
        <v>0</v>
      </c>
      <c r="EL56" s="27">
        <v>0</v>
      </c>
      <c r="EM56" s="27">
        <v>0</v>
      </c>
      <c r="EN56" s="27">
        <v>0</v>
      </c>
      <c r="EO56" s="27">
        <v>0</v>
      </c>
      <c r="EP56" s="27">
        <v>0</v>
      </c>
      <c r="EQ56" s="27">
        <v>0</v>
      </c>
      <c r="ER56" s="27">
        <v>0</v>
      </c>
      <c r="ES56" s="27">
        <v>0</v>
      </c>
      <c r="ET56" s="27">
        <v>4.4273284473254595E-7</v>
      </c>
      <c r="EU56" s="27">
        <v>0</v>
      </c>
      <c r="EV56" s="27">
        <v>0</v>
      </c>
      <c r="EW56" s="27">
        <v>0</v>
      </c>
      <c r="EX56" s="27">
        <v>0</v>
      </c>
      <c r="EY56" s="27">
        <v>0</v>
      </c>
      <c r="EZ56" s="27">
        <v>0</v>
      </c>
      <c r="FA56" s="27">
        <v>0</v>
      </c>
      <c r="FB56" s="27">
        <v>0</v>
      </c>
      <c r="FC56" s="27">
        <v>4.0008423156766577E-3</v>
      </c>
      <c r="FD56" s="27">
        <v>0</v>
      </c>
      <c r="FE56" s="27">
        <v>2.6821668400618752E-6</v>
      </c>
      <c r="FF56" s="27">
        <v>0</v>
      </c>
      <c r="FG56" s="27">
        <v>0</v>
      </c>
      <c r="FH56" s="27">
        <v>0</v>
      </c>
      <c r="FI56" s="27">
        <v>0</v>
      </c>
      <c r="FJ56" s="27">
        <v>1.5222020664090231E-4</v>
      </c>
      <c r="FK56" s="27">
        <v>7.2482589289074863E-6</v>
      </c>
      <c r="FL56" s="27">
        <v>2.032793592904435E-6</v>
      </c>
      <c r="FM56" s="27">
        <v>3.9705490651638278E-4</v>
      </c>
      <c r="FN56" s="27">
        <v>1.4117459357899725E-4</v>
      </c>
      <c r="FO56" s="27">
        <v>7.7901806597930451E-4</v>
      </c>
      <c r="FP56" s="27">
        <v>6.7231236691443145E-4</v>
      </c>
      <c r="FQ56" s="27">
        <v>3.6231384622419067E-4</v>
      </c>
      <c r="FR56" s="27">
        <v>5.0479888999253159E-4</v>
      </c>
      <c r="FS56" s="27">
        <v>1.3394939121930755E-5</v>
      </c>
      <c r="FT56" s="27">
        <v>5.879326817079444E-5</v>
      </c>
      <c r="FU56" s="27">
        <v>0</v>
      </c>
      <c r="FV56" s="27">
        <v>0</v>
      </c>
      <c r="FW56" s="27">
        <v>0</v>
      </c>
      <c r="FX56" s="27">
        <v>0</v>
      </c>
      <c r="FY56" s="27">
        <v>3.8003906914284042E-4</v>
      </c>
      <c r="FZ56" s="27">
        <v>3.3381116597569157E-4</v>
      </c>
      <c r="GA56" s="27">
        <v>0</v>
      </c>
      <c r="GB56" s="27">
        <v>0</v>
      </c>
      <c r="GC56" s="27">
        <v>0</v>
      </c>
      <c r="GD56" s="27">
        <v>0</v>
      </c>
      <c r="GE56" s="27">
        <v>0</v>
      </c>
      <c r="GF56" s="27">
        <v>1.0104581221244943E-5</v>
      </c>
      <c r="GG56" s="27">
        <v>0</v>
      </c>
      <c r="GH56" s="27">
        <v>2.116793269642994E-4</v>
      </c>
      <c r="GI56" s="28">
        <v>1.1805704594074519E-3</v>
      </c>
    </row>
    <row r="57" spans="2:191" x14ac:dyDescent="0.4">
      <c r="B57" s="19" t="s">
        <v>52</v>
      </c>
      <c r="C57" s="20" t="s">
        <v>242</v>
      </c>
      <c r="D57" s="27">
        <v>0</v>
      </c>
      <c r="E57" s="27">
        <v>0</v>
      </c>
      <c r="F57" s="27">
        <v>0</v>
      </c>
      <c r="G57" s="27">
        <v>0</v>
      </c>
      <c r="H57" s="27">
        <v>0</v>
      </c>
      <c r="I57" s="27">
        <v>0</v>
      </c>
      <c r="J57" s="27">
        <v>0</v>
      </c>
      <c r="K57" s="27">
        <v>0</v>
      </c>
      <c r="L57" s="27">
        <v>0</v>
      </c>
      <c r="M57" s="27">
        <v>0</v>
      </c>
      <c r="N57" s="27">
        <v>0</v>
      </c>
      <c r="O57" s="27">
        <v>0</v>
      </c>
      <c r="P57" s="27">
        <v>0</v>
      </c>
      <c r="Q57" s="27">
        <v>0</v>
      </c>
      <c r="R57" s="27">
        <v>0</v>
      </c>
      <c r="S57" s="27">
        <v>0</v>
      </c>
      <c r="T57" s="27">
        <v>0</v>
      </c>
      <c r="U57" s="27">
        <v>0</v>
      </c>
      <c r="V57" s="27">
        <v>0</v>
      </c>
      <c r="W57" s="27">
        <v>3.5290006988120197E-4</v>
      </c>
      <c r="X57" s="27">
        <v>0</v>
      </c>
      <c r="Y57" s="27">
        <v>0</v>
      </c>
      <c r="Z57" s="27">
        <v>0</v>
      </c>
      <c r="AA57" s="27">
        <v>0</v>
      </c>
      <c r="AB57" s="27">
        <v>0</v>
      </c>
      <c r="AC57" s="27">
        <v>1.2973593570608495E-4</v>
      </c>
      <c r="AD57" s="27">
        <v>0</v>
      </c>
      <c r="AE57" s="27">
        <v>0</v>
      </c>
      <c r="AF57" s="27">
        <v>5.7827690244720085E-6</v>
      </c>
      <c r="AG57" s="27">
        <v>0</v>
      </c>
      <c r="AH57" s="27">
        <v>0</v>
      </c>
      <c r="AI57" s="27">
        <v>5.2017042502338143E-3</v>
      </c>
      <c r="AJ57" s="27">
        <v>1.7609509134932865E-6</v>
      </c>
      <c r="AK57" s="27">
        <v>8.2437275985663085E-5</v>
      </c>
      <c r="AL57" s="27">
        <v>0</v>
      </c>
      <c r="AM57" s="27">
        <v>0</v>
      </c>
      <c r="AN57" s="27">
        <v>5.1443569553805777E-3</v>
      </c>
      <c r="AO57" s="27">
        <v>7.9467894027840142E-4</v>
      </c>
      <c r="AP57" s="27">
        <v>0</v>
      </c>
      <c r="AQ57" s="27">
        <v>8.1936127744510975E-4</v>
      </c>
      <c r="AR57" s="27">
        <v>6.4122137404580153E-5</v>
      </c>
      <c r="AS57" s="27">
        <v>1.4646501457725948E-3</v>
      </c>
      <c r="AT57" s="27">
        <v>5.2885364496382857E-3</v>
      </c>
      <c r="AU57" s="27">
        <v>5.1816195801088606E-4</v>
      </c>
      <c r="AV57" s="27">
        <v>0</v>
      </c>
      <c r="AW57" s="27">
        <v>0</v>
      </c>
      <c r="AX57" s="27">
        <v>0</v>
      </c>
      <c r="AY57" s="27">
        <v>0</v>
      </c>
      <c r="AZ57" s="27">
        <v>0</v>
      </c>
      <c r="BA57" s="27">
        <v>0</v>
      </c>
      <c r="BB57" s="27">
        <v>0</v>
      </c>
      <c r="BC57" s="27">
        <v>0</v>
      </c>
      <c r="BD57" s="27">
        <v>0</v>
      </c>
      <c r="BE57" s="27">
        <v>0</v>
      </c>
      <c r="BF57" s="27">
        <v>2.0035650623885918E-3</v>
      </c>
      <c r="BG57" s="27">
        <v>3.9050535987748848E-5</v>
      </c>
      <c r="BH57" s="27">
        <v>7.3353152811967429E-2</v>
      </c>
      <c r="BI57" s="27">
        <v>0</v>
      </c>
      <c r="BJ57" s="27">
        <v>1.7598655179659591E-2</v>
      </c>
      <c r="BK57" s="27">
        <v>0</v>
      </c>
      <c r="BL57" s="27">
        <v>0</v>
      </c>
      <c r="BM57" s="27">
        <v>0.15487579113154901</v>
      </c>
      <c r="BN57" s="27">
        <v>0</v>
      </c>
      <c r="BO57" s="27">
        <v>9.1479854589518331E-4</v>
      </c>
      <c r="BP57" s="27">
        <v>0</v>
      </c>
      <c r="BQ57" s="27">
        <v>1.1270059121621621E-2</v>
      </c>
      <c r="BR57" s="27">
        <v>1.2386337141524833E-5</v>
      </c>
      <c r="BS57" s="27">
        <v>0</v>
      </c>
      <c r="BT57" s="27">
        <v>0</v>
      </c>
      <c r="BU57" s="27">
        <v>0</v>
      </c>
      <c r="BV57" s="27">
        <v>4.2246869409660109E-3</v>
      </c>
      <c r="BW57" s="27">
        <v>0</v>
      </c>
      <c r="BX57" s="27">
        <v>0</v>
      </c>
      <c r="BY57" s="27">
        <v>0</v>
      </c>
      <c r="BZ57" s="27">
        <v>0</v>
      </c>
      <c r="CA57" s="27">
        <v>0</v>
      </c>
      <c r="CB57" s="27">
        <v>0</v>
      </c>
      <c r="CC57" s="27">
        <v>0</v>
      </c>
      <c r="CD57" s="27">
        <v>0</v>
      </c>
      <c r="CE57" s="27">
        <v>0</v>
      </c>
      <c r="CF57" s="27">
        <v>1.5826447876447877E-2</v>
      </c>
      <c r="CG57" s="27">
        <v>0</v>
      </c>
      <c r="CH57" s="27">
        <v>0</v>
      </c>
      <c r="CI57" s="27">
        <v>6.1636313718312441E-5</v>
      </c>
      <c r="CJ57" s="27">
        <v>0</v>
      </c>
      <c r="CK57" s="27">
        <v>2.101825579527812E-4</v>
      </c>
      <c r="CL57" s="27">
        <v>0</v>
      </c>
      <c r="CM57" s="27">
        <v>0</v>
      </c>
      <c r="CN57" s="27">
        <v>0</v>
      </c>
      <c r="CO57" s="27">
        <v>0</v>
      </c>
      <c r="CP57" s="27">
        <v>7.29818290140006E-6</v>
      </c>
      <c r="CQ57" s="27">
        <v>0</v>
      </c>
      <c r="CR57" s="27">
        <v>0</v>
      </c>
      <c r="CS57" s="27">
        <v>0</v>
      </c>
      <c r="CT57" s="27">
        <v>0</v>
      </c>
      <c r="CU57" s="27">
        <v>0</v>
      </c>
      <c r="CV57" s="27">
        <v>0</v>
      </c>
      <c r="CW57" s="27">
        <v>0</v>
      </c>
      <c r="CX57" s="27">
        <v>2.7932909067295026E-5</v>
      </c>
      <c r="CY57" s="27">
        <v>2.2839536302623549E-3</v>
      </c>
      <c r="CZ57" s="27">
        <v>0</v>
      </c>
      <c r="DA57" s="27">
        <v>2.3082841754295973E-5</v>
      </c>
      <c r="DB57" s="27">
        <v>1.2708223195857623E-2</v>
      </c>
      <c r="DC57" s="27">
        <v>5.8935361216730039E-4</v>
      </c>
      <c r="DD57" s="27">
        <v>0</v>
      </c>
      <c r="DE57" s="27">
        <v>1.1644044726564983E-3</v>
      </c>
      <c r="DF57" s="27">
        <v>2.4102128830978159E-3</v>
      </c>
      <c r="DG57" s="27">
        <v>2.393590658994498E-3</v>
      </c>
      <c r="DH57" s="27">
        <v>3.9753656658968435E-3</v>
      </c>
      <c r="DI57" s="27">
        <v>0</v>
      </c>
      <c r="DJ57" s="27">
        <v>0</v>
      </c>
      <c r="DK57" s="27">
        <v>5.5608550239930211E-3</v>
      </c>
      <c r="DL57" s="27">
        <v>1.3617712269306437E-3</v>
      </c>
      <c r="DM57" s="27">
        <v>5.913189668347852E-3</v>
      </c>
      <c r="DN57" s="27">
        <v>1.7477533209051921E-3</v>
      </c>
      <c r="DO57" s="27">
        <v>0</v>
      </c>
      <c r="DP57" s="27">
        <v>0</v>
      </c>
      <c r="DQ57" s="27">
        <v>0</v>
      </c>
      <c r="DR57" s="27">
        <v>3.4662097646884086E-3</v>
      </c>
      <c r="DS57" s="27">
        <v>0</v>
      </c>
      <c r="DT57" s="27">
        <v>6.1701152183320983E-5</v>
      </c>
      <c r="DU57" s="27">
        <v>0</v>
      </c>
      <c r="DV57" s="27">
        <v>1.4081996434937611E-4</v>
      </c>
      <c r="DW57" s="27">
        <v>8.553380782918148E-3</v>
      </c>
      <c r="DX57" s="27">
        <v>1.7710557721377991E-3</v>
      </c>
      <c r="DY57" s="27">
        <v>0</v>
      </c>
      <c r="DZ57" s="27">
        <v>9.0177054078863715E-8</v>
      </c>
      <c r="EA57" s="27">
        <v>0</v>
      </c>
      <c r="EB57" s="27">
        <v>0</v>
      </c>
      <c r="EC57" s="27">
        <v>0</v>
      </c>
      <c r="ED57" s="27">
        <v>0</v>
      </c>
      <c r="EE57" s="27">
        <v>0</v>
      </c>
      <c r="EF57" s="27">
        <v>0</v>
      </c>
      <c r="EG57" s="27">
        <v>0</v>
      </c>
      <c r="EH57" s="27">
        <v>0</v>
      </c>
      <c r="EI57" s="27">
        <v>0</v>
      </c>
      <c r="EJ57" s="27">
        <v>0</v>
      </c>
      <c r="EK57" s="27">
        <v>0</v>
      </c>
      <c r="EL57" s="27">
        <v>0</v>
      </c>
      <c r="EM57" s="27">
        <v>0</v>
      </c>
      <c r="EN57" s="27">
        <v>0</v>
      </c>
      <c r="EO57" s="27">
        <v>0</v>
      </c>
      <c r="EP57" s="27">
        <v>0</v>
      </c>
      <c r="EQ57" s="27">
        <v>0</v>
      </c>
      <c r="ER57" s="27">
        <v>0</v>
      </c>
      <c r="ES57" s="27">
        <v>0</v>
      </c>
      <c r="ET57" s="27">
        <v>0</v>
      </c>
      <c r="EU57" s="27">
        <v>0</v>
      </c>
      <c r="EV57" s="27">
        <v>0</v>
      </c>
      <c r="EW57" s="27">
        <v>0</v>
      </c>
      <c r="EX57" s="27">
        <v>0</v>
      </c>
      <c r="EY57" s="27">
        <v>0</v>
      </c>
      <c r="EZ57" s="27">
        <v>0</v>
      </c>
      <c r="FA57" s="27">
        <v>0</v>
      </c>
      <c r="FB57" s="27">
        <v>0</v>
      </c>
      <c r="FC57" s="27">
        <v>0</v>
      </c>
      <c r="FD57" s="27">
        <v>0</v>
      </c>
      <c r="FE57" s="27">
        <v>0</v>
      </c>
      <c r="FF57" s="27">
        <v>0</v>
      </c>
      <c r="FG57" s="27">
        <v>0</v>
      </c>
      <c r="FH57" s="27">
        <v>0</v>
      </c>
      <c r="FI57" s="27">
        <v>0</v>
      </c>
      <c r="FJ57" s="27">
        <v>3.6806267581565324E-5</v>
      </c>
      <c r="FK57" s="27">
        <v>0</v>
      </c>
      <c r="FL57" s="27">
        <v>0</v>
      </c>
      <c r="FM57" s="27">
        <v>0</v>
      </c>
      <c r="FN57" s="27">
        <v>0</v>
      </c>
      <c r="FO57" s="27">
        <v>0</v>
      </c>
      <c r="FP57" s="27">
        <v>0</v>
      </c>
      <c r="FQ57" s="27">
        <v>1.4958338407933529E-4</v>
      </c>
      <c r="FR57" s="27">
        <v>1.0057471527820689E-4</v>
      </c>
      <c r="FS57" s="27">
        <v>0</v>
      </c>
      <c r="FT57" s="27">
        <v>1.3826263782749029E-5</v>
      </c>
      <c r="FU57" s="27">
        <v>0</v>
      </c>
      <c r="FV57" s="27">
        <v>0</v>
      </c>
      <c r="FW57" s="27">
        <v>0</v>
      </c>
      <c r="FX57" s="27">
        <v>0</v>
      </c>
      <c r="FY57" s="27">
        <v>0</v>
      </c>
      <c r="FZ57" s="27">
        <v>0</v>
      </c>
      <c r="GA57" s="27">
        <v>0</v>
      </c>
      <c r="GB57" s="27">
        <v>0</v>
      </c>
      <c r="GC57" s="27">
        <v>0</v>
      </c>
      <c r="GD57" s="27">
        <v>0</v>
      </c>
      <c r="GE57" s="27">
        <v>0</v>
      </c>
      <c r="GF57" s="27">
        <v>0</v>
      </c>
      <c r="GG57" s="27">
        <v>0</v>
      </c>
      <c r="GH57" s="27">
        <v>1.5332517193574493E-3</v>
      </c>
      <c r="GI57" s="28">
        <v>2.8526604977081641E-3</v>
      </c>
    </row>
    <row r="58" spans="2:191" x14ac:dyDescent="0.4">
      <c r="B58" s="19" t="s">
        <v>53</v>
      </c>
      <c r="C58" s="20" t="s">
        <v>243</v>
      </c>
      <c r="D58" s="27">
        <v>0</v>
      </c>
      <c r="E58" s="27">
        <v>0</v>
      </c>
      <c r="F58" s="27">
        <v>0</v>
      </c>
      <c r="G58" s="27">
        <v>0</v>
      </c>
      <c r="H58" s="27">
        <v>0</v>
      </c>
      <c r="I58" s="27">
        <v>0</v>
      </c>
      <c r="J58" s="27">
        <v>0</v>
      </c>
      <c r="K58" s="27">
        <v>0</v>
      </c>
      <c r="L58" s="27">
        <v>0</v>
      </c>
      <c r="M58" s="27">
        <v>0</v>
      </c>
      <c r="N58" s="27">
        <v>0</v>
      </c>
      <c r="O58" s="27">
        <v>0</v>
      </c>
      <c r="P58" s="27">
        <v>0</v>
      </c>
      <c r="Q58" s="27">
        <v>0</v>
      </c>
      <c r="R58" s="27">
        <v>0</v>
      </c>
      <c r="S58" s="27">
        <v>0</v>
      </c>
      <c r="T58" s="27">
        <v>0</v>
      </c>
      <c r="U58" s="27">
        <v>0</v>
      </c>
      <c r="V58" s="27">
        <v>0</v>
      </c>
      <c r="W58" s="27">
        <v>0</v>
      </c>
      <c r="X58" s="27">
        <v>0</v>
      </c>
      <c r="Y58" s="27">
        <v>0</v>
      </c>
      <c r="Z58" s="27">
        <v>0</v>
      </c>
      <c r="AA58" s="27">
        <v>0</v>
      </c>
      <c r="AB58" s="27">
        <v>0</v>
      </c>
      <c r="AC58" s="27">
        <v>0</v>
      </c>
      <c r="AD58" s="27">
        <v>0</v>
      </c>
      <c r="AE58" s="27">
        <v>0.16465517241379307</v>
      </c>
      <c r="AF58" s="27">
        <v>0.13847435467650018</v>
      </c>
      <c r="AG58" s="27">
        <v>0</v>
      </c>
      <c r="AH58" s="27">
        <v>0</v>
      </c>
      <c r="AI58" s="27">
        <v>0.15592767328276008</v>
      </c>
      <c r="AJ58" s="27">
        <v>7.9937706361435171E-2</v>
      </c>
      <c r="AK58" s="27">
        <v>4.4924731182795705E-2</v>
      </c>
      <c r="AL58" s="27">
        <v>2.4558742298704056E-2</v>
      </c>
      <c r="AM58" s="27">
        <v>0</v>
      </c>
      <c r="AN58" s="27">
        <v>1.9014289880431613E-4</v>
      </c>
      <c r="AO58" s="27">
        <v>1.439155814997755E-3</v>
      </c>
      <c r="AP58" s="27">
        <v>0</v>
      </c>
      <c r="AQ58" s="27">
        <v>2.1007984031936127E-3</v>
      </c>
      <c r="AR58" s="27">
        <v>1.5267175572519084E-6</v>
      </c>
      <c r="AS58" s="27">
        <v>0</v>
      </c>
      <c r="AT58" s="27">
        <v>5.1752921535893156E-5</v>
      </c>
      <c r="AU58" s="27">
        <v>0</v>
      </c>
      <c r="AV58" s="27">
        <v>0</v>
      </c>
      <c r="AW58" s="27">
        <v>0</v>
      </c>
      <c r="AX58" s="27">
        <v>0</v>
      </c>
      <c r="AY58" s="27">
        <v>0</v>
      </c>
      <c r="AZ58" s="27">
        <v>0</v>
      </c>
      <c r="BA58" s="27">
        <v>0</v>
      </c>
      <c r="BB58" s="27">
        <v>0</v>
      </c>
      <c r="BC58" s="27">
        <v>0</v>
      </c>
      <c r="BD58" s="27">
        <v>0</v>
      </c>
      <c r="BE58" s="27">
        <v>0</v>
      </c>
      <c r="BF58" s="27">
        <v>0</v>
      </c>
      <c r="BG58" s="27">
        <v>0</v>
      </c>
      <c r="BH58" s="27">
        <v>0</v>
      </c>
      <c r="BI58" s="27">
        <v>0</v>
      </c>
      <c r="BJ58" s="27">
        <v>0</v>
      </c>
      <c r="BK58" s="27">
        <v>0</v>
      </c>
      <c r="BL58" s="27">
        <v>7.5494327390599684E-4</v>
      </c>
      <c r="BM58" s="27">
        <v>3.229080586044974E-4</v>
      </c>
      <c r="BN58" s="27">
        <v>0</v>
      </c>
      <c r="BO58" s="27">
        <v>2.2349288094516813E-4</v>
      </c>
      <c r="BP58" s="27">
        <v>0</v>
      </c>
      <c r="BQ58" s="27">
        <v>2.1959459459459459E-5</v>
      </c>
      <c r="BR58" s="27">
        <v>1.1162275588715318E-5</v>
      </c>
      <c r="BS58" s="27">
        <v>0</v>
      </c>
      <c r="BT58" s="27">
        <v>0</v>
      </c>
      <c r="BU58" s="27">
        <v>0</v>
      </c>
      <c r="BV58" s="27">
        <v>1.7069051878354204E-2</v>
      </c>
      <c r="BW58" s="27">
        <v>0</v>
      </c>
      <c r="BX58" s="27">
        <v>0</v>
      </c>
      <c r="BY58" s="27">
        <v>0</v>
      </c>
      <c r="BZ58" s="27">
        <v>0</v>
      </c>
      <c r="CA58" s="27">
        <v>0</v>
      </c>
      <c r="CB58" s="27">
        <v>0</v>
      </c>
      <c r="CC58" s="27">
        <v>0</v>
      </c>
      <c r="CD58" s="27">
        <v>0</v>
      </c>
      <c r="CE58" s="27">
        <v>0</v>
      </c>
      <c r="CF58" s="27">
        <v>0</v>
      </c>
      <c r="CG58" s="27">
        <v>0</v>
      </c>
      <c r="CH58" s="27">
        <v>0</v>
      </c>
      <c r="CI58" s="27">
        <v>0</v>
      </c>
      <c r="CJ58" s="27">
        <v>0</v>
      </c>
      <c r="CK58" s="27">
        <v>0</v>
      </c>
      <c r="CL58" s="27">
        <v>0</v>
      </c>
      <c r="CM58" s="27">
        <v>0</v>
      </c>
      <c r="CN58" s="27">
        <v>0</v>
      </c>
      <c r="CO58" s="27">
        <v>0</v>
      </c>
      <c r="CP58" s="27">
        <v>0</v>
      </c>
      <c r="CQ58" s="27">
        <v>0</v>
      </c>
      <c r="CR58" s="27">
        <v>0</v>
      </c>
      <c r="CS58" s="27">
        <v>0</v>
      </c>
      <c r="CT58" s="27">
        <v>0</v>
      </c>
      <c r="CU58" s="27">
        <v>0</v>
      </c>
      <c r="CV58" s="27">
        <v>0</v>
      </c>
      <c r="CW58" s="27">
        <v>0</v>
      </c>
      <c r="CX58" s="27">
        <v>0</v>
      </c>
      <c r="CY58" s="27">
        <v>0</v>
      </c>
      <c r="CZ58" s="27">
        <v>0</v>
      </c>
      <c r="DA58" s="27">
        <v>0</v>
      </c>
      <c r="DB58" s="27">
        <v>2.7430206032516206E-3</v>
      </c>
      <c r="DC58" s="27">
        <v>0</v>
      </c>
      <c r="DD58" s="27">
        <v>0</v>
      </c>
      <c r="DE58" s="27">
        <v>0</v>
      </c>
      <c r="DF58" s="27">
        <v>0</v>
      </c>
      <c r="DG58" s="27">
        <v>0</v>
      </c>
      <c r="DH58" s="27">
        <v>0</v>
      </c>
      <c r="DI58" s="27">
        <v>0</v>
      </c>
      <c r="DJ58" s="27">
        <v>0</v>
      </c>
      <c r="DK58" s="27">
        <v>0</v>
      </c>
      <c r="DL58" s="27">
        <v>0</v>
      </c>
      <c r="DM58" s="27">
        <v>0</v>
      </c>
      <c r="DN58" s="27">
        <v>0</v>
      </c>
      <c r="DO58" s="27">
        <v>0</v>
      </c>
      <c r="DP58" s="27">
        <v>0</v>
      </c>
      <c r="DQ58" s="27">
        <v>0</v>
      </c>
      <c r="DR58" s="27">
        <v>0</v>
      </c>
      <c r="DS58" s="27">
        <v>0</v>
      </c>
      <c r="DT58" s="27">
        <v>0</v>
      </c>
      <c r="DU58" s="27">
        <v>0</v>
      </c>
      <c r="DV58" s="27">
        <v>0</v>
      </c>
      <c r="DW58" s="27">
        <v>1.089679715302491E-2</v>
      </c>
      <c r="DX58" s="27">
        <v>5.8922269074707621E-3</v>
      </c>
      <c r="DY58" s="27">
        <v>0</v>
      </c>
      <c r="DZ58" s="27">
        <v>0</v>
      </c>
      <c r="EA58" s="27">
        <v>0</v>
      </c>
      <c r="EB58" s="27">
        <v>0</v>
      </c>
      <c r="EC58" s="27">
        <v>0</v>
      </c>
      <c r="ED58" s="27">
        <v>0</v>
      </c>
      <c r="EE58" s="27">
        <v>0</v>
      </c>
      <c r="EF58" s="27">
        <v>0</v>
      </c>
      <c r="EG58" s="27">
        <v>0</v>
      </c>
      <c r="EH58" s="27">
        <v>0</v>
      </c>
      <c r="EI58" s="27">
        <v>0</v>
      </c>
      <c r="EJ58" s="27">
        <v>0</v>
      </c>
      <c r="EK58" s="27">
        <v>0</v>
      </c>
      <c r="EL58" s="27">
        <v>0</v>
      </c>
      <c r="EM58" s="27">
        <v>0</v>
      </c>
      <c r="EN58" s="27">
        <v>0</v>
      </c>
      <c r="EO58" s="27">
        <v>0</v>
      </c>
      <c r="EP58" s="27">
        <v>0</v>
      </c>
      <c r="EQ58" s="27">
        <v>0</v>
      </c>
      <c r="ER58" s="27">
        <v>0</v>
      </c>
      <c r="ES58" s="27">
        <v>0</v>
      </c>
      <c r="ET58" s="27">
        <v>0</v>
      </c>
      <c r="EU58" s="27">
        <v>0</v>
      </c>
      <c r="EV58" s="27">
        <v>0</v>
      </c>
      <c r="EW58" s="27">
        <v>0</v>
      </c>
      <c r="EX58" s="27">
        <v>0</v>
      </c>
      <c r="EY58" s="27">
        <v>0</v>
      </c>
      <c r="EZ58" s="27">
        <v>0</v>
      </c>
      <c r="FA58" s="27">
        <v>0</v>
      </c>
      <c r="FB58" s="27">
        <v>0</v>
      </c>
      <c r="FC58" s="27">
        <v>0</v>
      </c>
      <c r="FD58" s="27">
        <v>0</v>
      </c>
      <c r="FE58" s="27">
        <v>0</v>
      </c>
      <c r="FF58" s="27">
        <v>0</v>
      </c>
      <c r="FG58" s="27">
        <v>0</v>
      </c>
      <c r="FH58" s="27">
        <v>0</v>
      </c>
      <c r="FI58" s="27">
        <v>0</v>
      </c>
      <c r="FJ58" s="27">
        <v>0</v>
      </c>
      <c r="FK58" s="27">
        <v>3.2311515707177952E-6</v>
      </c>
      <c r="FL58" s="27">
        <v>0</v>
      </c>
      <c r="FM58" s="27">
        <v>0</v>
      </c>
      <c r="FN58" s="27">
        <v>0</v>
      </c>
      <c r="FO58" s="27">
        <v>0</v>
      </c>
      <c r="FP58" s="27">
        <v>0</v>
      </c>
      <c r="FQ58" s="27">
        <v>0</v>
      </c>
      <c r="FR58" s="27">
        <v>0</v>
      </c>
      <c r="FS58" s="27">
        <v>0</v>
      </c>
      <c r="FT58" s="27">
        <v>0</v>
      </c>
      <c r="FU58" s="27">
        <v>0</v>
      </c>
      <c r="FV58" s="27">
        <v>0</v>
      </c>
      <c r="FW58" s="27">
        <v>0</v>
      </c>
      <c r="FX58" s="27">
        <v>0</v>
      </c>
      <c r="FY58" s="27">
        <v>0</v>
      </c>
      <c r="FZ58" s="27">
        <v>0</v>
      </c>
      <c r="GA58" s="27">
        <v>0</v>
      </c>
      <c r="GB58" s="27">
        <v>0</v>
      </c>
      <c r="GC58" s="27">
        <v>0</v>
      </c>
      <c r="GD58" s="27">
        <v>0</v>
      </c>
      <c r="GE58" s="27">
        <v>0</v>
      </c>
      <c r="GF58" s="27">
        <v>0</v>
      </c>
      <c r="GG58" s="27">
        <v>0</v>
      </c>
      <c r="GH58" s="27">
        <v>1.3067774869288912E-4</v>
      </c>
      <c r="GI58" s="28">
        <v>6.5636855962834708E-4</v>
      </c>
    </row>
    <row r="59" spans="2:191" x14ac:dyDescent="0.4">
      <c r="B59" s="19" t="s">
        <v>54</v>
      </c>
      <c r="C59" s="20" t="s">
        <v>244</v>
      </c>
      <c r="D59" s="27">
        <v>0</v>
      </c>
      <c r="E59" s="27">
        <v>0</v>
      </c>
      <c r="F59" s="27">
        <v>0</v>
      </c>
      <c r="G59" s="27">
        <v>0</v>
      </c>
      <c r="H59" s="27">
        <v>0</v>
      </c>
      <c r="I59" s="27">
        <v>0</v>
      </c>
      <c r="J59" s="27">
        <v>8.2827854520252479E-3</v>
      </c>
      <c r="K59" s="27">
        <v>5.0562294372286189E-2</v>
      </c>
      <c r="L59" s="27">
        <v>0</v>
      </c>
      <c r="M59" s="27">
        <v>0</v>
      </c>
      <c r="N59" s="27">
        <v>0</v>
      </c>
      <c r="O59" s="27">
        <v>0</v>
      </c>
      <c r="P59" s="27">
        <v>1.3981023366143219E-2</v>
      </c>
      <c r="Q59" s="27">
        <v>0</v>
      </c>
      <c r="R59" s="27">
        <v>0</v>
      </c>
      <c r="S59" s="27">
        <v>0</v>
      </c>
      <c r="T59" s="27">
        <v>4.9845611693494706E-5</v>
      </c>
      <c r="U59" s="27">
        <v>6.5977742448330687E-6</v>
      </c>
      <c r="V59" s="27">
        <v>0</v>
      </c>
      <c r="W59" s="27">
        <v>5.6481124944736806E-4</v>
      </c>
      <c r="X59" s="27">
        <v>2.5426807119505995E-6</v>
      </c>
      <c r="Y59" s="27">
        <v>2.1117017403335036E-6</v>
      </c>
      <c r="Z59" s="27">
        <v>1.6797849543612821E-4</v>
      </c>
      <c r="AA59" s="27">
        <v>0</v>
      </c>
      <c r="AB59" s="27">
        <v>0</v>
      </c>
      <c r="AC59" s="27">
        <v>1.4397244546498279E-3</v>
      </c>
      <c r="AD59" s="27">
        <v>0</v>
      </c>
      <c r="AE59" s="27">
        <v>0</v>
      </c>
      <c r="AF59" s="27">
        <v>0</v>
      </c>
      <c r="AG59" s="27">
        <v>0</v>
      </c>
      <c r="AH59" s="27">
        <v>0</v>
      </c>
      <c r="AI59" s="27">
        <v>0</v>
      </c>
      <c r="AJ59" s="27">
        <v>0</v>
      </c>
      <c r="AK59" s="27">
        <v>0</v>
      </c>
      <c r="AL59" s="27">
        <v>6.0696834501805822E-4</v>
      </c>
      <c r="AM59" s="27">
        <v>0</v>
      </c>
      <c r="AN59" s="27">
        <v>0</v>
      </c>
      <c r="AO59" s="27">
        <v>0</v>
      </c>
      <c r="AP59" s="27">
        <v>0</v>
      </c>
      <c r="AQ59" s="27">
        <v>0</v>
      </c>
      <c r="AR59" s="27">
        <v>0</v>
      </c>
      <c r="AS59" s="27">
        <v>0</v>
      </c>
      <c r="AT59" s="27">
        <v>0</v>
      </c>
      <c r="AU59" s="27">
        <v>0</v>
      </c>
      <c r="AV59" s="27">
        <v>0</v>
      </c>
      <c r="AW59" s="27">
        <v>0</v>
      </c>
      <c r="AX59" s="27">
        <v>0</v>
      </c>
      <c r="AY59" s="27">
        <v>0</v>
      </c>
      <c r="AZ59" s="27">
        <v>0</v>
      </c>
      <c r="BA59" s="27">
        <v>0</v>
      </c>
      <c r="BB59" s="27">
        <v>0</v>
      </c>
      <c r="BC59" s="27">
        <v>0</v>
      </c>
      <c r="BD59" s="27">
        <v>0</v>
      </c>
      <c r="BE59" s="27">
        <v>3.8316537379007351E-2</v>
      </c>
      <c r="BF59" s="27">
        <v>1.6042780748663101E-5</v>
      </c>
      <c r="BG59" s="27">
        <v>5.6865747830525783E-3</v>
      </c>
      <c r="BH59" s="27">
        <v>0</v>
      </c>
      <c r="BI59" s="27">
        <v>0</v>
      </c>
      <c r="BJ59" s="27">
        <v>0</v>
      </c>
      <c r="BK59" s="27">
        <v>0</v>
      </c>
      <c r="BL59" s="27">
        <v>0</v>
      </c>
      <c r="BM59" s="27">
        <v>0</v>
      </c>
      <c r="BN59" s="27">
        <v>0</v>
      </c>
      <c r="BO59" s="27">
        <v>0</v>
      </c>
      <c r="BP59" s="27">
        <v>0</v>
      </c>
      <c r="BQ59" s="27">
        <v>0</v>
      </c>
      <c r="BR59" s="27">
        <v>0</v>
      </c>
      <c r="BS59" s="27">
        <v>0</v>
      </c>
      <c r="BT59" s="27">
        <v>0</v>
      </c>
      <c r="BU59" s="27">
        <v>0</v>
      </c>
      <c r="BV59" s="27">
        <v>0</v>
      </c>
      <c r="BW59" s="27">
        <v>0</v>
      </c>
      <c r="BX59" s="27">
        <v>0</v>
      </c>
      <c r="BY59" s="27">
        <v>0</v>
      </c>
      <c r="BZ59" s="27">
        <v>0</v>
      </c>
      <c r="CA59" s="27">
        <v>0</v>
      </c>
      <c r="CB59" s="27">
        <v>0</v>
      </c>
      <c r="CC59" s="27">
        <v>0</v>
      </c>
      <c r="CD59" s="27">
        <v>0</v>
      </c>
      <c r="CE59" s="27">
        <v>0</v>
      </c>
      <c r="CF59" s="27">
        <v>0</v>
      </c>
      <c r="CG59" s="27">
        <v>0</v>
      </c>
      <c r="CH59" s="27">
        <v>0</v>
      </c>
      <c r="CI59" s="27">
        <v>0</v>
      </c>
      <c r="CJ59" s="27">
        <v>0</v>
      </c>
      <c r="CK59" s="27">
        <v>0</v>
      </c>
      <c r="CL59" s="27">
        <v>0</v>
      </c>
      <c r="CM59" s="27">
        <v>0</v>
      </c>
      <c r="CN59" s="27">
        <v>0</v>
      </c>
      <c r="CO59" s="27">
        <v>0</v>
      </c>
      <c r="CP59" s="27">
        <v>0</v>
      </c>
      <c r="CQ59" s="27">
        <v>0</v>
      </c>
      <c r="CR59" s="27">
        <v>0</v>
      </c>
      <c r="CS59" s="27">
        <v>0</v>
      </c>
      <c r="CT59" s="27">
        <v>0</v>
      </c>
      <c r="CU59" s="27">
        <v>0</v>
      </c>
      <c r="CV59" s="27">
        <v>0</v>
      </c>
      <c r="CW59" s="27">
        <v>0</v>
      </c>
      <c r="CX59" s="27">
        <v>0</v>
      </c>
      <c r="CY59" s="27">
        <v>0</v>
      </c>
      <c r="CZ59" s="27">
        <v>0</v>
      </c>
      <c r="DA59" s="27">
        <v>0</v>
      </c>
      <c r="DB59" s="27">
        <v>0</v>
      </c>
      <c r="DC59" s="27">
        <v>0</v>
      </c>
      <c r="DD59" s="27">
        <v>0</v>
      </c>
      <c r="DE59" s="27">
        <v>0</v>
      </c>
      <c r="DF59" s="27">
        <v>0</v>
      </c>
      <c r="DG59" s="27">
        <v>0</v>
      </c>
      <c r="DH59" s="27">
        <v>0</v>
      </c>
      <c r="DI59" s="27">
        <v>0</v>
      </c>
      <c r="DJ59" s="27">
        <v>0</v>
      </c>
      <c r="DK59" s="27">
        <v>0</v>
      </c>
      <c r="DL59" s="27">
        <v>0</v>
      </c>
      <c r="DM59" s="27">
        <v>0</v>
      </c>
      <c r="DN59" s="27">
        <v>0</v>
      </c>
      <c r="DO59" s="27">
        <v>0</v>
      </c>
      <c r="DP59" s="27">
        <v>0</v>
      </c>
      <c r="DQ59" s="27">
        <v>0</v>
      </c>
      <c r="DR59" s="27">
        <v>0</v>
      </c>
      <c r="DS59" s="27">
        <v>0</v>
      </c>
      <c r="DT59" s="27">
        <v>0</v>
      </c>
      <c r="DU59" s="27">
        <v>0</v>
      </c>
      <c r="DV59" s="27">
        <v>0</v>
      </c>
      <c r="DW59" s="27">
        <v>0</v>
      </c>
      <c r="DX59" s="27">
        <v>0</v>
      </c>
      <c r="DY59" s="27">
        <v>3.2102070925086061E-5</v>
      </c>
      <c r="DZ59" s="27">
        <v>0</v>
      </c>
      <c r="EA59" s="27">
        <v>0</v>
      </c>
      <c r="EB59" s="27">
        <v>0</v>
      </c>
      <c r="EC59" s="27">
        <v>0</v>
      </c>
      <c r="ED59" s="27">
        <v>0</v>
      </c>
      <c r="EE59" s="27">
        <v>0</v>
      </c>
      <c r="EF59" s="27">
        <v>0</v>
      </c>
      <c r="EG59" s="27">
        <v>0</v>
      </c>
      <c r="EH59" s="27">
        <v>3.252519494989993E-5</v>
      </c>
      <c r="EI59" s="27">
        <v>4.9255936421962248E-3</v>
      </c>
      <c r="EJ59" s="27">
        <v>0</v>
      </c>
      <c r="EK59" s="27">
        <v>0</v>
      </c>
      <c r="EL59" s="27">
        <v>0</v>
      </c>
      <c r="EM59" s="27">
        <v>0</v>
      </c>
      <c r="EN59" s="27">
        <v>0</v>
      </c>
      <c r="EO59" s="27">
        <v>0</v>
      </c>
      <c r="EP59" s="27">
        <v>0</v>
      </c>
      <c r="EQ59" s="27">
        <v>0</v>
      </c>
      <c r="ER59" s="27">
        <v>0</v>
      </c>
      <c r="ES59" s="27">
        <v>6.5499568159199596E-6</v>
      </c>
      <c r="ET59" s="27">
        <v>1.6479500331711435E-5</v>
      </c>
      <c r="EU59" s="27">
        <v>0</v>
      </c>
      <c r="EV59" s="27">
        <v>0</v>
      </c>
      <c r="EW59" s="27">
        <v>0</v>
      </c>
      <c r="EX59" s="27">
        <v>9.8628013878370531E-5</v>
      </c>
      <c r="EY59" s="27">
        <v>0</v>
      </c>
      <c r="EZ59" s="27">
        <v>0</v>
      </c>
      <c r="FA59" s="27">
        <v>0</v>
      </c>
      <c r="FB59" s="27">
        <v>0</v>
      </c>
      <c r="FC59" s="27">
        <v>0</v>
      </c>
      <c r="FD59" s="27">
        <v>0</v>
      </c>
      <c r="FE59" s="27">
        <v>8.1806088621887195E-4</v>
      </c>
      <c r="FF59" s="27">
        <v>0</v>
      </c>
      <c r="FG59" s="27">
        <v>0</v>
      </c>
      <c r="FH59" s="27">
        <v>0</v>
      </c>
      <c r="FI59" s="27">
        <v>0</v>
      </c>
      <c r="FJ59" s="27">
        <v>4.9951363146410075E-6</v>
      </c>
      <c r="FK59" s="27">
        <v>6.2598758619511626E-4</v>
      </c>
      <c r="FL59" s="27">
        <v>1.5288226857786141E-4</v>
      </c>
      <c r="FM59" s="27">
        <v>4.2236669607059938E-6</v>
      </c>
      <c r="FN59" s="27">
        <v>0</v>
      </c>
      <c r="FO59" s="27">
        <v>1.4299948067994031E-3</v>
      </c>
      <c r="FP59" s="27">
        <v>4.8048364545694432E-4</v>
      </c>
      <c r="FQ59" s="27">
        <v>0.19344467699584905</v>
      </c>
      <c r="FR59" s="27">
        <v>1.5503816980055769E-2</v>
      </c>
      <c r="FS59" s="27">
        <v>8.2076977061968509E-3</v>
      </c>
      <c r="FT59" s="27">
        <v>3.651568306912112E-3</v>
      </c>
      <c r="FU59" s="27">
        <v>0</v>
      </c>
      <c r="FV59" s="27">
        <v>0</v>
      </c>
      <c r="FW59" s="27">
        <v>0</v>
      </c>
      <c r="FX59" s="27">
        <v>0</v>
      </c>
      <c r="FY59" s="27">
        <v>0</v>
      </c>
      <c r="FZ59" s="27">
        <v>0</v>
      </c>
      <c r="GA59" s="27">
        <v>0</v>
      </c>
      <c r="GB59" s="27">
        <v>1.8788079809269826E-5</v>
      </c>
      <c r="GC59" s="27">
        <v>0</v>
      </c>
      <c r="GD59" s="27">
        <v>0</v>
      </c>
      <c r="GE59" s="27">
        <v>1.882607170625828E-5</v>
      </c>
      <c r="GF59" s="27">
        <v>1.8632561117189255E-6</v>
      </c>
      <c r="GG59" s="27">
        <v>0</v>
      </c>
      <c r="GH59" s="27">
        <v>1.8985313738669857E-3</v>
      </c>
      <c r="GI59" s="28">
        <v>8.9028813708240152E-3</v>
      </c>
    </row>
    <row r="60" spans="2:191" x14ac:dyDescent="0.4">
      <c r="B60" s="19" t="s">
        <v>55</v>
      </c>
      <c r="C60" s="20" t="s">
        <v>245</v>
      </c>
      <c r="D60" s="27">
        <v>7.0687729735121636E-5</v>
      </c>
      <c r="E60" s="27">
        <v>0</v>
      </c>
      <c r="F60" s="27">
        <v>0</v>
      </c>
      <c r="G60" s="27">
        <v>0</v>
      </c>
      <c r="H60" s="27">
        <v>0</v>
      </c>
      <c r="I60" s="27">
        <v>0</v>
      </c>
      <c r="J60" s="27">
        <v>0</v>
      </c>
      <c r="K60" s="27">
        <v>4.7322412708604296E-5</v>
      </c>
      <c r="L60" s="27">
        <v>0</v>
      </c>
      <c r="M60" s="27">
        <v>2.7225439450622658E-5</v>
      </c>
      <c r="N60" s="27">
        <v>0</v>
      </c>
      <c r="O60" s="27">
        <v>0</v>
      </c>
      <c r="P60" s="27">
        <v>0</v>
      </c>
      <c r="Q60" s="27">
        <v>0</v>
      </c>
      <c r="R60" s="27">
        <v>0</v>
      </c>
      <c r="S60" s="27">
        <v>0</v>
      </c>
      <c r="T60" s="27">
        <v>5.2675519945907848E-5</v>
      </c>
      <c r="U60" s="27">
        <v>3.0047694753577106E-5</v>
      </c>
      <c r="V60" s="27">
        <v>4.0311804008908686E-5</v>
      </c>
      <c r="W60" s="27">
        <v>5.132717237838532E-3</v>
      </c>
      <c r="X60" s="27">
        <v>2.7488194696694511E-4</v>
      </c>
      <c r="Y60" s="27">
        <v>7.3836743610281806E-5</v>
      </c>
      <c r="Z60" s="27">
        <v>2.91958674858055E-4</v>
      </c>
      <c r="AA60" s="27">
        <v>1.3882060329120514E-6</v>
      </c>
      <c r="AB60" s="27">
        <v>6.9720096814490933E-4</v>
      </c>
      <c r="AC60" s="27">
        <v>7.8071182548794499E-5</v>
      </c>
      <c r="AD60" s="27">
        <v>0</v>
      </c>
      <c r="AE60" s="27">
        <v>2.862068965517241E-3</v>
      </c>
      <c r="AF60" s="27">
        <v>3.6722259470331883E-3</v>
      </c>
      <c r="AG60" s="27">
        <v>0</v>
      </c>
      <c r="AH60" s="27">
        <v>4.6142857142857145E-2</v>
      </c>
      <c r="AI60" s="27">
        <v>1.6460563233918735E-3</v>
      </c>
      <c r="AJ60" s="27">
        <v>2.7162667840633942E-4</v>
      </c>
      <c r="AK60" s="27">
        <v>2.2903225806451613E-3</v>
      </c>
      <c r="AL60" s="27">
        <v>6.6496707032079878E-5</v>
      </c>
      <c r="AM60" s="27">
        <v>9.9862258953168045E-6</v>
      </c>
      <c r="AN60" s="27">
        <v>2.3826188393117525E-4</v>
      </c>
      <c r="AO60" s="27">
        <v>0</v>
      </c>
      <c r="AP60" s="27">
        <v>0</v>
      </c>
      <c r="AQ60" s="27">
        <v>1.1946107784431138E-3</v>
      </c>
      <c r="AR60" s="27">
        <v>0</v>
      </c>
      <c r="AS60" s="27">
        <v>0</v>
      </c>
      <c r="AT60" s="27">
        <v>2.3956594323873125E-4</v>
      </c>
      <c r="AU60" s="27">
        <v>4.0730181064168548E-7</v>
      </c>
      <c r="AV60" s="27">
        <v>1.4285714285714286E-3</v>
      </c>
      <c r="AW60" s="27">
        <v>0</v>
      </c>
      <c r="AX60" s="27">
        <v>2.1376137638698417E-2</v>
      </c>
      <c r="AY60" s="27">
        <v>0</v>
      </c>
      <c r="AZ60" s="27">
        <v>2.5714285714285713E-3</v>
      </c>
      <c r="BA60" s="27">
        <v>0</v>
      </c>
      <c r="BB60" s="27">
        <v>2.0985401459854014E-4</v>
      </c>
      <c r="BC60" s="27">
        <v>1.4736842105263158E-3</v>
      </c>
      <c r="BD60" s="27">
        <v>0</v>
      </c>
      <c r="BE60" s="27">
        <v>4.038031166334867E-3</v>
      </c>
      <c r="BF60" s="27">
        <v>0.11581639928698752</v>
      </c>
      <c r="BG60" s="27">
        <v>3.5338693210821844E-2</v>
      </c>
      <c r="BH60" s="27">
        <v>2.8110585116455217E-2</v>
      </c>
      <c r="BI60" s="27">
        <v>0</v>
      </c>
      <c r="BJ60" s="27">
        <v>1.0239546123135114E-2</v>
      </c>
      <c r="BK60" s="27">
        <v>0</v>
      </c>
      <c r="BL60" s="27">
        <v>2.2700486223662882E-2</v>
      </c>
      <c r="BM60" s="27">
        <v>1.6292691937506681E-3</v>
      </c>
      <c r="BN60" s="27">
        <v>5.0740740740740746E-3</v>
      </c>
      <c r="BO60" s="27">
        <v>7.9849288094516815E-3</v>
      </c>
      <c r="BP60" s="27">
        <v>0</v>
      </c>
      <c r="BQ60" s="27">
        <v>2.0586993243243242E-4</v>
      </c>
      <c r="BR60" s="27">
        <v>7.6649568664024257E-6</v>
      </c>
      <c r="BS60" s="27">
        <v>3.7528069968088876E-3</v>
      </c>
      <c r="BT60" s="27">
        <v>4.745762711864407E-4</v>
      </c>
      <c r="BU60" s="27">
        <v>0</v>
      </c>
      <c r="BV60" s="27">
        <v>4.9361955873583781E-4</v>
      </c>
      <c r="BW60" s="27">
        <v>0</v>
      </c>
      <c r="BX60" s="27">
        <v>0</v>
      </c>
      <c r="BY60" s="27">
        <v>0</v>
      </c>
      <c r="BZ60" s="27">
        <v>0</v>
      </c>
      <c r="CA60" s="27">
        <v>0</v>
      </c>
      <c r="CB60" s="27">
        <v>3.0733855185909979E-3</v>
      </c>
      <c r="CC60" s="27">
        <v>1.7766278568348426E-4</v>
      </c>
      <c r="CD60" s="27">
        <v>0</v>
      </c>
      <c r="CE60" s="27">
        <v>0</v>
      </c>
      <c r="CF60" s="27">
        <v>6.8854568854568851E-6</v>
      </c>
      <c r="CG60" s="27">
        <v>1.2242910983488872E-3</v>
      </c>
      <c r="CH60" s="27">
        <v>2.8054364416018609E-4</v>
      </c>
      <c r="CI60" s="27">
        <v>1.2034410176626704E-4</v>
      </c>
      <c r="CJ60" s="27">
        <v>1.1497227356746765E-4</v>
      </c>
      <c r="CK60" s="27">
        <v>9.8506344022699293E-5</v>
      </c>
      <c r="CL60" s="27">
        <v>7.3024054982817857E-5</v>
      </c>
      <c r="CM60" s="27">
        <v>9.2631578947368427E-5</v>
      </c>
      <c r="CN60" s="27">
        <v>4.9078077165759157E-4</v>
      </c>
      <c r="CO60" s="27">
        <v>3.5979513444302181E-4</v>
      </c>
      <c r="CP60" s="27">
        <v>4.1535810034469556E-4</v>
      </c>
      <c r="CQ60" s="27">
        <v>1.5878787878787881E-4</v>
      </c>
      <c r="CR60" s="27">
        <v>3.9810725552050474E-4</v>
      </c>
      <c r="CS60" s="27">
        <v>1.0476190476190477E-3</v>
      </c>
      <c r="CT60" s="27">
        <v>7.3932584269662926E-4</v>
      </c>
      <c r="CU60" s="27">
        <v>1.2434283598667161E-3</v>
      </c>
      <c r="CV60" s="27">
        <v>1.755068751877978E-4</v>
      </c>
      <c r="CW60" s="27">
        <v>1.0209497257669586E-3</v>
      </c>
      <c r="CX60" s="27">
        <v>8.104068872107909E-4</v>
      </c>
      <c r="CY60" s="27">
        <v>2.3381940207443568E-3</v>
      </c>
      <c r="CZ60" s="27">
        <v>1.6013394430736698E-3</v>
      </c>
      <c r="DA60" s="27">
        <v>1.5298794562708387E-4</v>
      </c>
      <c r="DB60" s="27">
        <v>7.3157837563819393E-4</v>
      </c>
      <c r="DC60" s="27">
        <v>3.1812420785804819E-4</v>
      </c>
      <c r="DD60" s="27">
        <v>0</v>
      </c>
      <c r="DE60" s="27">
        <v>1.0602205798170739E-3</v>
      </c>
      <c r="DF60" s="27">
        <v>6.8067535327583052E-4</v>
      </c>
      <c r="DG60" s="27">
        <v>5.2133646940232686E-4</v>
      </c>
      <c r="DH60" s="27">
        <v>3.8491147036181676E-4</v>
      </c>
      <c r="DI60" s="27">
        <v>5.9555703553463394E-5</v>
      </c>
      <c r="DJ60" s="27">
        <v>8.3908347708692716E-4</v>
      </c>
      <c r="DK60" s="27">
        <v>5.1265086520285003E-4</v>
      </c>
      <c r="DL60" s="27">
        <v>9.0509945976329506E-4</v>
      </c>
      <c r="DM60" s="27">
        <v>9.4910591471801921E-4</v>
      </c>
      <c r="DN60" s="27">
        <v>3.9953687061636332E-4</v>
      </c>
      <c r="DO60" s="27">
        <v>0</v>
      </c>
      <c r="DP60" s="27">
        <v>0</v>
      </c>
      <c r="DQ60" s="27">
        <v>0</v>
      </c>
      <c r="DR60" s="27">
        <v>9.5143117825542665E-5</v>
      </c>
      <c r="DS60" s="27">
        <v>2.5641025641025643E-5</v>
      </c>
      <c r="DT60" s="27">
        <v>4.1134101455547322E-5</v>
      </c>
      <c r="DU60" s="27">
        <v>2.0066889632107023E-5</v>
      </c>
      <c r="DV60" s="27">
        <v>1.0213903743315508E-3</v>
      </c>
      <c r="DW60" s="27">
        <v>0</v>
      </c>
      <c r="DX60" s="27">
        <v>2.9483650250616589E-4</v>
      </c>
      <c r="DY60" s="27">
        <v>3.1077536746625865E-5</v>
      </c>
      <c r="DZ60" s="27">
        <v>1.9212221371501915E-4</v>
      </c>
      <c r="EA60" s="27">
        <v>2.0400798069601669E-4</v>
      </c>
      <c r="EB60" s="27">
        <v>3.1330824906936493E-5</v>
      </c>
      <c r="EC60" s="27">
        <v>9.5995833914032884E-5</v>
      </c>
      <c r="ED60" s="27">
        <v>9.2047925913979462E-5</v>
      </c>
      <c r="EE60" s="27">
        <v>0</v>
      </c>
      <c r="EF60" s="27">
        <v>0</v>
      </c>
      <c r="EG60" s="27">
        <v>0</v>
      </c>
      <c r="EH60" s="27">
        <v>0</v>
      </c>
      <c r="EI60" s="27">
        <v>1.2743879686760639E-4</v>
      </c>
      <c r="EJ60" s="27">
        <v>2.1988753602517744E-6</v>
      </c>
      <c r="EK60" s="27">
        <v>9.2439127520266208E-6</v>
      </c>
      <c r="EL60" s="27">
        <v>1.1154457306525378E-5</v>
      </c>
      <c r="EM60" s="27">
        <v>0</v>
      </c>
      <c r="EN60" s="27">
        <v>1.2032957757696474E-5</v>
      </c>
      <c r="EO60" s="27">
        <v>1.169278580681302E-6</v>
      </c>
      <c r="EP60" s="27">
        <v>0</v>
      </c>
      <c r="EQ60" s="27">
        <v>2.1862228843753512E-5</v>
      </c>
      <c r="ER60" s="27">
        <v>7.2197474532340866E-6</v>
      </c>
      <c r="ES60" s="27">
        <v>1.032960402772951E-4</v>
      </c>
      <c r="ET60" s="27">
        <v>9.7007685534731183E-5</v>
      </c>
      <c r="EU60" s="27">
        <v>2.8383504817008271E-6</v>
      </c>
      <c r="EV60" s="27">
        <v>1.2167168302584146E-4</v>
      </c>
      <c r="EW60" s="27">
        <v>0</v>
      </c>
      <c r="EX60" s="27">
        <v>3.6281019390972013E-4</v>
      </c>
      <c r="EY60" s="27">
        <v>0</v>
      </c>
      <c r="EZ60" s="27">
        <v>0</v>
      </c>
      <c r="FA60" s="27">
        <v>1.9971278514805683E-5</v>
      </c>
      <c r="FB60" s="27">
        <v>1.083848161209908E-4</v>
      </c>
      <c r="FC60" s="27">
        <v>7.2131137236167408E-5</v>
      </c>
      <c r="FD60" s="27">
        <v>3.9392135102957231E-4</v>
      </c>
      <c r="FE60" s="27">
        <v>0</v>
      </c>
      <c r="FF60" s="27">
        <v>0</v>
      </c>
      <c r="FG60" s="27">
        <v>0</v>
      </c>
      <c r="FH60" s="27">
        <v>0</v>
      </c>
      <c r="FI60" s="27">
        <v>0</v>
      </c>
      <c r="FJ60" s="27">
        <v>1.7877329968188872E-5</v>
      </c>
      <c r="FK60" s="27">
        <v>3.3638907703797155E-5</v>
      </c>
      <c r="FL60" s="27">
        <v>8.5062517734943533E-5</v>
      </c>
      <c r="FM60" s="27">
        <v>3.1795329824370441E-5</v>
      </c>
      <c r="FN60" s="27">
        <v>0</v>
      </c>
      <c r="FO60" s="27">
        <v>1.2167647580083516E-5</v>
      </c>
      <c r="FP60" s="27">
        <v>0</v>
      </c>
      <c r="FQ60" s="27">
        <v>4.6379884584609967E-4</v>
      </c>
      <c r="FR60" s="27">
        <v>4.632029480401866E-3</v>
      </c>
      <c r="FS60" s="27">
        <v>1.4886346835146628E-3</v>
      </c>
      <c r="FT60" s="27">
        <v>1.1992701476829229E-3</v>
      </c>
      <c r="FU60" s="27">
        <v>1.859925874426789E-5</v>
      </c>
      <c r="FV60" s="27">
        <v>3.6927289207546029E-4</v>
      </c>
      <c r="FW60" s="27">
        <v>8.1447731206534254E-5</v>
      </c>
      <c r="FX60" s="27">
        <v>0</v>
      </c>
      <c r="FY60" s="27">
        <v>4.4070063808405091E-4</v>
      </c>
      <c r="FZ60" s="27">
        <v>1.7802220815331298E-4</v>
      </c>
      <c r="GA60" s="27">
        <v>8.0472021539413968E-4</v>
      </c>
      <c r="GB60" s="27">
        <v>2.4059093408366925E-3</v>
      </c>
      <c r="GC60" s="27">
        <v>1.562758835404058E-3</v>
      </c>
      <c r="GD60" s="27">
        <v>9.7497385746223124E-3</v>
      </c>
      <c r="GE60" s="27">
        <v>7.531071210547895E-4</v>
      </c>
      <c r="GF60" s="27">
        <v>1.1756907185957739E-3</v>
      </c>
      <c r="GG60" s="27">
        <v>0</v>
      </c>
      <c r="GH60" s="27">
        <v>6.1361817498470188E-4</v>
      </c>
      <c r="GI60" s="28">
        <v>6.4694252389832507E-4</v>
      </c>
    </row>
    <row r="61" spans="2:191" x14ac:dyDescent="0.4">
      <c r="B61" s="19" t="s">
        <v>56</v>
      </c>
      <c r="C61" s="20" t="s">
        <v>246</v>
      </c>
      <c r="D61" s="27">
        <v>0</v>
      </c>
      <c r="E61" s="27">
        <v>0</v>
      </c>
      <c r="F61" s="27">
        <v>0</v>
      </c>
      <c r="G61" s="27">
        <v>0</v>
      </c>
      <c r="H61" s="27">
        <v>0</v>
      </c>
      <c r="I61" s="27">
        <v>0</v>
      </c>
      <c r="J61" s="27">
        <v>0</v>
      </c>
      <c r="K61" s="27">
        <v>1.0865225957895546E-4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0</v>
      </c>
      <c r="AP61" s="27">
        <v>0</v>
      </c>
      <c r="AQ61" s="27">
        <v>0</v>
      </c>
      <c r="AR61" s="27">
        <v>0</v>
      </c>
      <c r="AS61" s="27">
        <v>0</v>
      </c>
      <c r="AT61" s="27">
        <v>0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9.4428279734558446E-3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0</v>
      </c>
      <c r="BP61" s="27">
        <v>0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0</v>
      </c>
      <c r="DB61" s="27">
        <v>0</v>
      </c>
      <c r="DC61" s="27">
        <v>0</v>
      </c>
      <c r="DD61" s="27">
        <v>0</v>
      </c>
      <c r="DE61" s="27">
        <v>0</v>
      </c>
      <c r="DF61" s="27">
        <v>0</v>
      </c>
      <c r="DG61" s="27">
        <v>0</v>
      </c>
      <c r="DH61" s="27">
        <v>0</v>
      </c>
      <c r="DI61" s="27">
        <v>0</v>
      </c>
      <c r="DJ61" s="27">
        <v>0</v>
      </c>
      <c r="DK61" s="27">
        <v>0</v>
      </c>
      <c r="DL61" s="27">
        <v>0</v>
      </c>
      <c r="DM61" s="27">
        <v>0</v>
      </c>
      <c r="DN61" s="27">
        <v>0</v>
      </c>
      <c r="DO61" s="27">
        <v>0</v>
      </c>
      <c r="DP61" s="27">
        <v>0</v>
      </c>
      <c r="DQ61" s="27">
        <v>0</v>
      </c>
      <c r="DR61" s="27">
        <v>0</v>
      </c>
      <c r="DS61" s="27">
        <v>0</v>
      </c>
      <c r="DT61" s="27">
        <v>0</v>
      </c>
      <c r="DU61" s="27">
        <v>0</v>
      </c>
      <c r="DV61" s="27">
        <v>0</v>
      </c>
      <c r="DW61" s="27">
        <v>0</v>
      </c>
      <c r="DX61" s="27">
        <v>0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0</v>
      </c>
      <c r="EH61" s="27">
        <v>0</v>
      </c>
      <c r="EI61" s="27">
        <v>0</v>
      </c>
      <c r="EJ61" s="27">
        <v>0</v>
      </c>
      <c r="EK61" s="27">
        <v>0</v>
      </c>
      <c r="EL61" s="27">
        <v>0</v>
      </c>
      <c r="EM61" s="27">
        <v>0</v>
      </c>
      <c r="EN61" s="27">
        <v>0</v>
      </c>
      <c r="EO61" s="27">
        <v>0</v>
      </c>
      <c r="EP61" s="27">
        <v>0</v>
      </c>
      <c r="EQ61" s="27">
        <v>0</v>
      </c>
      <c r="ER61" s="27">
        <v>0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7.0448581341693236E-6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7.6218659050724028E-6</v>
      </c>
      <c r="FH61" s="27">
        <v>0</v>
      </c>
      <c r="FI61" s="27">
        <v>0</v>
      </c>
      <c r="FJ61" s="27">
        <v>3.8541420196124828E-4</v>
      </c>
      <c r="FK61" s="27">
        <v>0</v>
      </c>
      <c r="FL61" s="27">
        <v>0</v>
      </c>
      <c r="FM61" s="27">
        <v>0</v>
      </c>
      <c r="FN61" s="27">
        <v>0</v>
      </c>
      <c r="FO61" s="27">
        <v>0</v>
      </c>
      <c r="FP61" s="27">
        <v>0</v>
      </c>
      <c r="FQ61" s="27">
        <v>3.0643720984598796E-6</v>
      </c>
      <c r="FR61" s="27">
        <v>4.936137347838341E-4</v>
      </c>
      <c r="FS61" s="27">
        <v>0</v>
      </c>
      <c r="FT61" s="27">
        <v>0</v>
      </c>
      <c r="FU61" s="27">
        <v>0</v>
      </c>
      <c r="FV61" s="27">
        <v>0</v>
      </c>
      <c r="FW61" s="27">
        <v>0</v>
      </c>
      <c r="FX61" s="27">
        <v>0</v>
      </c>
      <c r="FY61" s="27">
        <v>0</v>
      </c>
      <c r="FZ61" s="27">
        <v>0</v>
      </c>
      <c r="GA61" s="27">
        <v>0</v>
      </c>
      <c r="GB61" s="27">
        <v>4.7793847571685205E-4</v>
      </c>
      <c r="GC61" s="27">
        <v>0</v>
      </c>
      <c r="GD61" s="27">
        <v>1.177958150448679E-2</v>
      </c>
      <c r="GE61" s="27">
        <v>8.6558165525890262E-4</v>
      </c>
      <c r="GF61" s="27">
        <v>1.4155968869290195E-3</v>
      </c>
      <c r="GG61" s="27">
        <v>0</v>
      </c>
      <c r="GH61" s="27">
        <v>4.2293533760630239E-4</v>
      </c>
      <c r="GI61" s="28">
        <v>9.7285433738591228E-5</v>
      </c>
    </row>
    <row r="62" spans="2:191" x14ac:dyDescent="0.4">
      <c r="B62" s="19" t="s">
        <v>57</v>
      </c>
      <c r="C62" s="20" t="s">
        <v>247</v>
      </c>
      <c r="D62" s="27">
        <v>0</v>
      </c>
      <c r="E62" s="27">
        <v>0</v>
      </c>
      <c r="F62" s="27">
        <v>0</v>
      </c>
      <c r="G62" s="27">
        <v>0</v>
      </c>
      <c r="H62" s="27">
        <v>0</v>
      </c>
      <c r="I62" s="27">
        <v>0</v>
      </c>
      <c r="J62" s="27">
        <v>0</v>
      </c>
      <c r="K62" s="27">
        <v>9.4644825417208594E-7</v>
      </c>
      <c r="L62" s="27">
        <v>0</v>
      </c>
      <c r="M62" s="27">
        <v>8.541314337450246E-6</v>
      </c>
      <c r="N62" s="27">
        <v>0</v>
      </c>
      <c r="O62" s="27">
        <v>0</v>
      </c>
      <c r="P62" s="27">
        <v>3.270329823663816E-5</v>
      </c>
      <c r="Q62" s="27">
        <v>0</v>
      </c>
      <c r="R62" s="27">
        <v>0</v>
      </c>
      <c r="S62" s="27">
        <v>0</v>
      </c>
      <c r="T62" s="27">
        <v>0</v>
      </c>
      <c r="U62" s="27">
        <v>0</v>
      </c>
      <c r="V62" s="27">
        <v>0</v>
      </c>
      <c r="W62" s="27">
        <v>0</v>
      </c>
      <c r="X62" s="27">
        <v>0</v>
      </c>
      <c r="Y62" s="27">
        <v>0</v>
      </c>
      <c r="Z62" s="27">
        <v>0</v>
      </c>
      <c r="AA62" s="27">
        <v>0</v>
      </c>
      <c r="AB62" s="27">
        <v>0</v>
      </c>
      <c r="AC62" s="27">
        <v>0</v>
      </c>
      <c r="AD62" s="27">
        <v>0</v>
      </c>
      <c r="AE62" s="27">
        <v>0</v>
      </c>
      <c r="AF62" s="27">
        <v>1.5923566878980892E-6</v>
      </c>
      <c r="AG62" s="27">
        <v>0</v>
      </c>
      <c r="AH62" s="27">
        <v>0</v>
      </c>
      <c r="AI62" s="27">
        <v>2.9834770861477712E-4</v>
      </c>
      <c r="AJ62" s="27">
        <v>4.4023772837332161E-7</v>
      </c>
      <c r="AK62" s="27">
        <v>4.8387096774193554E-4</v>
      </c>
      <c r="AL62" s="27">
        <v>6.3097514340344169E-5</v>
      </c>
      <c r="AM62" s="27">
        <v>7.7410468319559218E-4</v>
      </c>
      <c r="AN62" s="27">
        <v>8.5438903470399542E-3</v>
      </c>
      <c r="AO62" s="27">
        <v>1.399360125729681E-2</v>
      </c>
      <c r="AP62" s="27">
        <v>0</v>
      </c>
      <c r="AQ62" s="27">
        <v>0</v>
      </c>
      <c r="AR62" s="27">
        <v>2.1404580152671756E-3</v>
      </c>
      <c r="AS62" s="27">
        <v>1.4180120262390673E-2</v>
      </c>
      <c r="AT62" s="27">
        <v>2.4521424596549803E-3</v>
      </c>
      <c r="AU62" s="27">
        <v>2.860610212167216E-2</v>
      </c>
      <c r="AV62" s="27">
        <v>0</v>
      </c>
      <c r="AW62" s="27">
        <v>0</v>
      </c>
      <c r="AX62" s="27">
        <v>0</v>
      </c>
      <c r="AY62" s="27">
        <v>0</v>
      </c>
      <c r="AZ62" s="27">
        <v>0</v>
      </c>
      <c r="BA62" s="27">
        <v>0</v>
      </c>
      <c r="BB62" s="27">
        <v>0</v>
      </c>
      <c r="BC62" s="27">
        <v>0</v>
      </c>
      <c r="BD62" s="27">
        <v>0</v>
      </c>
      <c r="BE62" s="27">
        <v>0</v>
      </c>
      <c r="BF62" s="27">
        <v>0</v>
      </c>
      <c r="BG62" s="27">
        <v>2.0163348647269014E-5</v>
      </c>
      <c r="BH62" s="27">
        <v>3.9291232721075549E-2</v>
      </c>
      <c r="BI62" s="27">
        <v>0</v>
      </c>
      <c r="BJ62" s="27">
        <v>1.8911536036982558E-6</v>
      </c>
      <c r="BK62" s="27">
        <v>0</v>
      </c>
      <c r="BL62" s="27">
        <v>1.5361426256077794E-3</v>
      </c>
      <c r="BM62" s="27">
        <v>9.4828843368105855E-4</v>
      </c>
      <c r="BN62" s="27">
        <v>0</v>
      </c>
      <c r="BO62" s="27">
        <v>6.1186004241139058E-4</v>
      </c>
      <c r="BP62" s="27">
        <v>0</v>
      </c>
      <c r="BQ62" s="27">
        <v>7.4451013513513516E-4</v>
      </c>
      <c r="BR62" s="27">
        <v>1.619491723012357E-3</v>
      </c>
      <c r="BS62" s="27">
        <v>4.6820706772249146E-4</v>
      </c>
      <c r="BT62" s="27">
        <v>3.0508474576271185E-4</v>
      </c>
      <c r="BU62" s="27">
        <v>0</v>
      </c>
      <c r="BV62" s="27">
        <v>6.8932617769827085E-5</v>
      </c>
      <c r="BW62" s="27">
        <v>0</v>
      </c>
      <c r="BX62" s="27">
        <v>0</v>
      </c>
      <c r="BY62" s="27">
        <v>0</v>
      </c>
      <c r="BZ62" s="27">
        <v>0</v>
      </c>
      <c r="CA62" s="27">
        <v>0</v>
      </c>
      <c r="CB62" s="27">
        <v>3.9138943248532291E-5</v>
      </c>
      <c r="CC62" s="27">
        <v>0</v>
      </c>
      <c r="CD62" s="27">
        <v>0</v>
      </c>
      <c r="CE62" s="27">
        <v>0</v>
      </c>
      <c r="CF62" s="27">
        <v>4.5198841698841702E-3</v>
      </c>
      <c r="CG62" s="27">
        <v>1.6188083273510409E-4</v>
      </c>
      <c r="CH62" s="27">
        <v>1.0195290355403735E-2</v>
      </c>
      <c r="CI62" s="27">
        <v>1.9217534547451265E-3</v>
      </c>
      <c r="CJ62" s="27">
        <v>2.3576709796672831E-3</v>
      </c>
      <c r="CK62" s="27">
        <v>5.5627710262862043E-3</v>
      </c>
      <c r="CL62" s="27">
        <v>2.1305841924398625E-4</v>
      </c>
      <c r="CM62" s="27">
        <v>8.8701754385964908E-4</v>
      </c>
      <c r="CN62" s="27">
        <v>1.3097847678250098E-3</v>
      </c>
      <c r="CO62" s="27">
        <v>2.3034571062740075E-3</v>
      </c>
      <c r="CP62" s="27">
        <v>2.3869100812800546E-3</v>
      </c>
      <c r="CQ62" s="27">
        <v>2.3830303030303031E-3</v>
      </c>
      <c r="CR62" s="27">
        <v>2.0277602523659306E-3</v>
      </c>
      <c r="CS62" s="27">
        <v>1.5714285714285715E-3</v>
      </c>
      <c r="CT62" s="27">
        <v>2.1438202247191012E-3</v>
      </c>
      <c r="CU62" s="27">
        <v>2.3135875601629028E-3</v>
      </c>
      <c r="CV62" s="27">
        <v>2.9015438767187973E-3</v>
      </c>
      <c r="CW62" s="27">
        <v>2.5049464123457783E-3</v>
      </c>
      <c r="CX62" s="27">
        <v>3.969539120915821E-3</v>
      </c>
      <c r="CY62" s="27">
        <v>7.0311165344722382E-4</v>
      </c>
      <c r="CZ62" s="27">
        <v>5.2132534367289388E-3</v>
      </c>
      <c r="DA62" s="27">
        <v>4.2869966658117464E-4</v>
      </c>
      <c r="DB62" s="27">
        <v>8.8036354419379365E-4</v>
      </c>
      <c r="DC62" s="27">
        <v>2.4841571609632448E-4</v>
      </c>
      <c r="DD62" s="27">
        <v>0</v>
      </c>
      <c r="DE62" s="27">
        <v>1.8521580949231024E-5</v>
      </c>
      <c r="DF62" s="27">
        <v>8.8109744907322442E-4</v>
      </c>
      <c r="DG62" s="27">
        <v>2.5825948170859758E-3</v>
      </c>
      <c r="DH62" s="27">
        <v>1.5869899923017707E-3</v>
      </c>
      <c r="DI62" s="27">
        <v>1.843325714804668E-3</v>
      </c>
      <c r="DJ62" s="27">
        <v>2.3360084002100054E-3</v>
      </c>
      <c r="DK62" s="27">
        <v>4.6955794677911878E-3</v>
      </c>
      <c r="DL62" s="27">
        <v>4.1575430159572803E-3</v>
      </c>
      <c r="DM62" s="27">
        <v>2.6550511997554638E-3</v>
      </c>
      <c r="DN62" s="27">
        <v>1.3804265137392262E-3</v>
      </c>
      <c r="DO62" s="27">
        <v>0</v>
      </c>
      <c r="DP62" s="27">
        <v>0</v>
      </c>
      <c r="DQ62" s="27">
        <v>0</v>
      </c>
      <c r="DR62" s="27">
        <v>1.5118610621910075E-3</v>
      </c>
      <c r="DS62" s="27">
        <v>2.7179487179487178E-3</v>
      </c>
      <c r="DT62" s="27">
        <v>3.8477524069876557E-3</v>
      </c>
      <c r="DU62" s="27">
        <v>1.3712374581939799E-3</v>
      </c>
      <c r="DV62" s="27">
        <v>2.4786096256684494E-3</v>
      </c>
      <c r="DW62" s="27">
        <v>4.3060498220640567E-3</v>
      </c>
      <c r="DX62" s="27">
        <v>2.8947410295170656E-3</v>
      </c>
      <c r="DY62" s="27">
        <v>0</v>
      </c>
      <c r="DZ62" s="27">
        <v>5.1390663185050846E-3</v>
      </c>
      <c r="EA62" s="27">
        <v>3.9622210885593501E-3</v>
      </c>
      <c r="EB62" s="27">
        <v>7.0597811921485802E-3</v>
      </c>
      <c r="EC62" s="27">
        <v>1.6617937247145902E-3</v>
      </c>
      <c r="ED62" s="27">
        <v>4.2062461098729209E-4</v>
      </c>
      <c r="EE62" s="27">
        <v>0</v>
      </c>
      <c r="EF62" s="27">
        <v>0</v>
      </c>
      <c r="EG62" s="27">
        <v>0</v>
      </c>
      <c r="EH62" s="27">
        <v>2.7576642186895355E-4</v>
      </c>
      <c r="EI62" s="27">
        <v>0</v>
      </c>
      <c r="EJ62" s="27">
        <v>0</v>
      </c>
      <c r="EK62" s="27">
        <v>0</v>
      </c>
      <c r="EL62" s="27">
        <v>0</v>
      </c>
      <c r="EM62" s="27">
        <v>0</v>
      </c>
      <c r="EN62" s="27">
        <v>0</v>
      </c>
      <c r="EO62" s="27">
        <v>2.0888468204035466E-5</v>
      </c>
      <c r="EP62" s="27">
        <v>4.0054232235224201E-5</v>
      </c>
      <c r="EQ62" s="27">
        <v>0</v>
      </c>
      <c r="ER62" s="27">
        <v>0</v>
      </c>
      <c r="ES62" s="27">
        <v>0</v>
      </c>
      <c r="ET62" s="27">
        <v>0</v>
      </c>
      <c r="EU62" s="27">
        <v>0</v>
      </c>
      <c r="EV62" s="27">
        <v>0</v>
      </c>
      <c r="EW62" s="27">
        <v>0</v>
      </c>
      <c r="EX62" s="27">
        <v>0</v>
      </c>
      <c r="EY62" s="27">
        <v>0</v>
      </c>
      <c r="EZ62" s="27">
        <v>0</v>
      </c>
      <c r="FA62" s="27">
        <v>0</v>
      </c>
      <c r="FB62" s="27">
        <v>0</v>
      </c>
      <c r="FC62" s="27">
        <v>7.5902699967470277E-5</v>
      </c>
      <c r="FD62" s="27">
        <v>0</v>
      </c>
      <c r="FE62" s="27">
        <v>0</v>
      </c>
      <c r="FF62" s="27">
        <v>0</v>
      </c>
      <c r="FG62" s="27">
        <v>5.3440168374421932E-5</v>
      </c>
      <c r="FH62" s="27">
        <v>0</v>
      </c>
      <c r="FI62" s="27">
        <v>0</v>
      </c>
      <c r="FJ62" s="27">
        <v>1.1728054262954491E-3</v>
      </c>
      <c r="FK62" s="27">
        <v>4.75415922999667E-5</v>
      </c>
      <c r="FL62" s="27">
        <v>1.6558273120255638E-4</v>
      </c>
      <c r="FM62" s="27">
        <v>0</v>
      </c>
      <c r="FN62" s="27">
        <v>0</v>
      </c>
      <c r="FO62" s="27">
        <v>0</v>
      </c>
      <c r="FP62" s="27">
        <v>0</v>
      </c>
      <c r="FQ62" s="27">
        <v>0</v>
      </c>
      <c r="FR62" s="27">
        <v>0</v>
      </c>
      <c r="FS62" s="27">
        <v>0</v>
      </c>
      <c r="FT62" s="27">
        <v>0</v>
      </c>
      <c r="FU62" s="27">
        <v>3.156774973031682E-4</v>
      </c>
      <c r="FV62" s="27">
        <v>1.9758992889721476E-5</v>
      </c>
      <c r="FW62" s="27">
        <v>0</v>
      </c>
      <c r="FX62" s="27">
        <v>4.7062878456596222E-3</v>
      </c>
      <c r="FY62" s="27">
        <v>9.8486003758035279E-3</v>
      </c>
      <c r="FZ62" s="27">
        <v>1.6011064348389514E-4</v>
      </c>
      <c r="GA62" s="27">
        <v>1.3204571869104842E-4</v>
      </c>
      <c r="GB62" s="27">
        <v>0</v>
      </c>
      <c r="GC62" s="27">
        <v>0</v>
      </c>
      <c r="GD62" s="27">
        <v>0</v>
      </c>
      <c r="GE62" s="27">
        <v>1.1891587785104954E-4</v>
      </c>
      <c r="GF62" s="27">
        <v>1.3200452914562542E-4</v>
      </c>
      <c r="GG62" s="27">
        <v>0</v>
      </c>
      <c r="GH62" s="27">
        <v>6.9868358995015724E-5</v>
      </c>
      <c r="GI62" s="28">
        <v>1.0923253420465455E-3</v>
      </c>
    </row>
    <row r="63" spans="2:191" x14ac:dyDescent="0.4">
      <c r="B63" s="19" t="s">
        <v>58</v>
      </c>
      <c r="C63" s="20" t="s">
        <v>248</v>
      </c>
      <c r="D63" s="27">
        <v>5.2975859671543932E-2</v>
      </c>
      <c r="E63" s="27">
        <v>6.8852709857086025E-2</v>
      </c>
      <c r="F63" s="27">
        <v>2.8221706666066021E-2</v>
      </c>
      <c r="G63" s="27">
        <v>4.8591212455257694E-2</v>
      </c>
      <c r="H63" s="27">
        <v>3.853960483306388E-2</v>
      </c>
      <c r="I63" s="27">
        <v>2.7809138487495125E-2</v>
      </c>
      <c r="J63" s="27">
        <v>1.8033417473393844E-3</v>
      </c>
      <c r="K63" s="27">
        <v>3.5139730780901208E-3</v>
      </c>
      <c r="L63" s="27">
        <v>3.8088900518623933E-4</v>
      </c>
      <c r="M63" s="27">
        <v>8.541314337450246E-6</v>
      </c>
      <c r="N63" s="27">
        <v>3.1768941741251776E-4</v>
      </c>
      <c r="O63" s="27">
        <v>0</v>
      </c>
      <c r="P63" s="27">
        <v>0</v>
      </c>
      <c r="Q63" s="27">
        <v>0</v>
      </c>
      <c r="R63" s="27">
        <v>0</v>
      </c>
      <c r="S63" s="27">
        <v>0</v>
      </c>
      <c r="T63" s="27">
        <v>0</v>
      </c>
      <c r="U63" s="27">
        <v>0</v>
      </c>
      <c r="V63" s="27">
        <v>0</v>
      </c>
      <c r="W63" s="27">
        <v>0</v>
      </c>
      <c r="X63" s="27">
        <v>0</v>
      </c>
      <c r="Y63" s="27">
        <v>0</v>
      </c>
      <c r="Z63" s="27">
        <v>0</v>
      </c>
      <c r="AA63" s="27">
        <v>0</v>
      </c>
      <c r="AB63" s="27">
        <v>0</v>
      </c>
      <c r="AC63" s="27">
        <v>0</v>
      </c>
      <c r="AD63" s="27">
        <v>0</v>
      </c>
      <c r="AE63" s="27">
        <v>0</v>
      </c>
      <c r="AF63" s="27">
        <v>0</v>
      </c>
      <c r="AG63" s="27">
        <v>0</v>
      </c>
      <c r="AH63" s="27">
        <v>0</v>
      </c>
      <c r="AI63" s="27">
        <v>0</v>
      </c>
      <c r="AJ63" s="27">
        <v>0</v>
      </c>
      <c r="AK63" s="27">
        <v>0</v>
      </c>
      <c r="AL63" s="27">
        <v>0</v>
      </c>
      <c r="AM63" s="27">
        <v>0</v>
      </c>
      <c r="AN63" s="27">
        <v>6.0017497812773395E-4</v>
      </c>
      <c r="AO63" s="27">
        <v>0</v>
      </c>
      <c r="AP63" s="27">
        <v>0</v>
      </c>
      <c r="AQ63" s="27">
        <v>0</v>
      </c>
      <c r="AR63" s="27">
        <v>0</v>
      </c>
      <c r="AS63" s="27">
        <v>0</v>
      </c>
      <c r="AT63" s="27">
        <v>0</v>
      </c>
      <c r="AU63" s="27">
        <v>0</v>
      </c>
      <c r="AV63" s="27">
        <v>0</v>
      </c>
      <c r="AW63" s="27">
        <v>0</v>
      </c>
      <c r="AX63" s="27">
        <v>0</v>
      </c>
      <c r="AY63" s="27">
        <v>0</v>
      </c>
      <c r="AZ63" s="27">
        <v>0</v>
      </c>
      <c r="BA63" s="27">
        <v>0</v>
      </c>
      <c r="BB63" s="27">
        <v>3.0109489051094891E-5</v>
      </c>
      <c r="BC63" s="27">
        <v>0</v>
      </c>
      <c r="BD63" s="27">
        <v>0</v>
      </c>
      <c r="BE63" s="27">
        <v>0</v>
      </c>
      <c r="BF63" s="27">
        <v>0</v>
      </c>
      <c r="BG63" s="27">
        <v>0</v>
      </c>
      <c r="BH63" s="27">
        <v>0</v>
      </c>
      <c r="BI63" s="27">
        <v>0</v>
      </c>
      <c r="BJ63" s="27">
        <v>9.9810884639630167E-5</v>
      </c>
      <c r="BK63" s="27">
        <v>0</v>
      </c>
      <c r="BL63" s="27">
        <v>0</v>
      </c>
      <c r="BM63" s="27">
        <v>0</v>
      </c>
      <c r="BN63" s="27">
        <v>0</v>
      </c>
      <c r="BO63" s="27">
        <v>0</v>
      </c>
      <c r="BP63" s="27">
        <v>0</v>
      </c>
      <c r="BQ63" s="27">
        <v>0</v>
      </c>
      <c r="BR63" s="27">
        <v>0</v>
      </c>
      <c r="BS63" s="27">
        <v>0</v>
      </c>
      <c r="BT63" s="27">
        <v>0</v>
      </c>
      <c r="BU63" s="27">
        <v>0</v>
      </c>
      <c r="BV63" s="27">
        <v>0</v>
      </c>
      <c r="BW63" s="27">
        <v>0</v>
      </c>
      <c r="BX63" s="27">
        <v>0</v>
      </c>
      <c r="BY63" s="27">
        <v>0</v>
      </c>
      <c r="BZ63" s="27">
        <v>0</v>
      </c>
      <c r="CA63" s="27">
        <v>0</v>
      </c>
      <c r="CB63" s="27">
        <v>0</v>
      </c>
      <c r="CC63" s="27">
        <v>0</v>
      </c>
      <c r="CD63" s="27">
        <v>0</v>
      </c>
      <c r="CE63" s="27">
        <v>0</v>
      </c>
      <c r="CF63" s="27">
        <v>0</v>
      </c>
      <c r="CG63" s="27">
        <v>0</v>
      </c>
      <c r="CH63" s="27">
        <v>0</v>
      </c>
      <c r="CI63" s="27">
        <v>0</v>
      </c>
      <c r="CJ63" s="27">
        <v>0</v>
      </c>
      <c r="CK63" s="27">
        <v>0</v>
      </c>
      <c r="CL63" s="27">
        <v>0</v>
      </c>
      <c r="CM63" s="27">
        <v>0</v>
      </c>
      <c r="CN63" s="27">
        <v>0</v>
      </c>
      <c r="CO63" s="27">
        <v>0</v>
      </c>
      <c r="CP63" s="27">
        <v>0</v>
      </c>
      <c r="CQ63" s="27">
        <v>0</v>
      </c>
      <c r="CR63" s="27">
        <v>0</v>
      </c>
      <c r="CS63" s="27">
        <v>0</v>
      </c>
      <c r="CT63" s="27">
        <v>0</v>
      </c>
      <c r="CU63" s="27">
        <v>0</v>
      </c>
      <c r="CV63" s="27">
        <v>0</v>
      </c>
      <c r="CW63" s="27">
        <v>0</v>
      </c>
      <c r="CX63" s="27">
        <v>0</v>
      </c>
      <c r="CY63" s="27">
        <v>0</v>
      </c>
      <c r="CZ63" s="27">
        <v>0</v>
      </c>
      <c r="DA63" s="27">
        <v>0</v>
      </c>
      <c r="DB63" s="27">
        <v>0</v>
      </c>
      <c r="DC63" s="27">
        <v>0</v>
      </c>
      <c r="DD63" s="27">
        <v>0</v>
      </c>
      <c r="DE63" s="27">
        <v>0</v>
      </c>
      <c r="DF63" s="27">
        <v>0</v>
      </c>
      <c r="DG63" s="27">
        <v>0</v>
      </c>
      <c r="DH63" s="27">
        <v>0</v>
      </c>
      <c r="DI63" s="27">
        <v>0</v>
      </c>
      <c r="DJ63" s="27">
        <v>0</v>
      </c>
      <c r="DK63" s="27">
        <v>0</v>
      </c>
      <c r="DL63" s="27">
        <v>0</v>
      </c>
      <c r="DM63" s="27">
        <v>0</v>
      </c>
      <c r="DN63" s="27">
        <v>0</v>
      </c>
      <c r="DO63" s="27">
        <v>0</v>
      </c>
      <c r="DP63" s="27">
        <v>0</v>
      </c>
      <c r="DQ63" s="27">
        <v>0</v>
      </c>
      <c r="DR63" s="27">
        <v>0</v>
      </c>
      <c r="DS63" s="27">
        <v>0</v>
      </c>
      <c r="DT63" s="27">
        <v>0</v>
      </c>
      <c r="DU63" s="27">
        <v>0</v>
      </c>
      <c r="DV63" s="27">
        <v>0</v>
      </c>
      <c r="DW63" s="27">
        <v>0</v>
      </c>
      <c r="DX63" s="27">
        <v>0</v>
      </c>
      <c r="DY63" s="27">
        <v>0</v>
      </c>
      <c r="DZ63" s="27">
        <v>0</v>
      </c>
      <c r="EA63" s="27">
        <v>0</v>
      </c>
      <c r="EB63" s="27">
        <v>0</v>
      </c>
      <c r="EC63" s="27">
        <v>0</v>
      </c>
      <c r="ED63" s="27">
        <v>0</v>
      </c>
      <c r="EE63" s="27">
        <v>0</v>
      </c>
      <c r="EF63" s="27">
        <v>0</v>
      </c>
      <c r="EG63" s="27">
        <v>0</v>
      </c>
      <c r="EH63" s="27">
        <v>0</v>
      </c>
      <c r="EI63" s="27">
        <v>0</v>
      </c>
      <c r="EJ63" s="27">
        <v>0</v>
      </c>
      <c r="EK63" s="27">
        <v>0</v>
      </c>
      <c r="EL63" s="27">
        <v>0</v>
      </c>
      <c r="EM63" s="27">
        <v>0</v>
      </c>
      <c r="EN63" s="27">
        <v>0</v>
      </c>
      <c r="EO63" s="27">
        <v>0</v>
      </c>
      <c r="EP63" s="27">
        <v>0</v>
      </c>
      <c r="EQ63" s="27">
        <v>3.5552314637286068E-5</v>
      </c>
      <c r="ER63" s="27">
        <v>7.2197474532340866E-6</v>
      </c>
      <c r="ES63" s="27">
        <v>0</v>
      </c>
      <c r="ET63" s="27">
        <v>0</v>
      </c>
      <c r="EU63" s="27">
        <v>0</v>
      </c>
      <c r="EV63" s="27">
        <v>0</v>
      </c>
      <c r="EW63" s="27">
        <v>0</v>
      </c>
      <c r="EX63" s="27">
        <v>0</v>
      </c>
      <c r="EY63" s="27">
        <v>0</v>
      </c>
      <c r="EZ63" s="27">
        <v>0</v>
      </c>
      <c r="FA63" s="27">
        <v>0</v>
      </c>
      <c r="FB63" s="27">
        <v>4.1686467738842621E-6</v>
      </c>
      <c r="FC63" s="27">
        <v>0</v>
      </c>
      <c r="FD63" s="27">
        <v>0</v>
      </c>
      <c r="FE63" s="27">
        <v>0</v>
      </c>
      <c r="FF63" s="27">
        <v>0</v>
      </c>
      <c r="FG63" s="27">
        <v>0</v>
      </c>
      <c r="FH63" s="27">
        <v>0</v>
      </c>
      <c r="FI63" s="27">
        <v>0</v>
      </c>
      <c r="FJ63" s="27">
        <v>0</v>
      </c>
      <c r="FK63" s="27">
        <v>9.2218812396702495E-6</v>
      </c>
      <c r="FL63" s="27">
        <v>1.3306253104704318E-4</v>
      </c>
      <c r="FM63" s="27">
        <v>0</v>
      </c>
      <c r="FN63" s="27">
        <v>0</v>
      </c>
      <c r="FO63" s="27">
        <v>0</v>
      </c>
      <c r="FP63" s="27">
        <v>0</v>
      </c>
      <c r="FQ63" s="27">
        <v>0</v>
      </c>
      <c r="FR63" s="27">
        <v>0</v>
      </c>
      <c r="FS63" s="27">
        <v>0</v>
      </c>
      <c r="FT63" s="27">
        <v>0</v>
      </c>
      <c r="FU63" s="27">
        <v>0</v>
      </c>
      <c r="FV63" s="27">
        <v>0</v>
      </c>
      <c r="FW63" s="27">
        <v>0</v>
      </c>
      <c r="FX63" s="27">
        <v>0</v>
      </c>
      <c r="FY63" s="27">
        <v>0</v>
      </c>
      <c r="FZ63" s="27">
        <v>0</v>
      </c>
      <c r="GA63" s="27">
        <v>4.6834208420696059E-5</v>
      </c>
      <c r="GB63" s="27">
        <v>0</v>
      </c>
      <c r="GC63" s="27">
        <v>0</v>
      </c>
      <c r="GD63" s="27">
        <v>0</v>
      </c>
      <c r="GE63" s="27">
        <v>3.9676106752950475E-4</v>
      </c>
      <c r="GF63" s="27">
        <v>1.8678903640993547E-3</v>
      </c>
      <c r="GG63" s="27">
        <v>0</v>
      </c>
      <c r="GH63" s="27">
        <v>0</v>
      </c>
      <c r="GI63" s="28">
        <v>5.0490373550287921E-4</v>
      </c>
    </row>
    <row r="64" spans="2:191" x14ac:dyDescent="0.4">
      <c r="B64" s="19" t="s">
        <v>59</v>
      </c>
      <c r="C64" s="20" t="s">
        <v>249</v>
      </c>
      <c r="D64" s="27">
        <v>0</v>
      </c>
      <c r="E64" s="27">
        <v>0</v>
      </c>
      <c r="F64" s="27">
        <v>0</v>
      </c>
      <c r="G64" s="27">
        <v>0</v>
      </c>
      <c r="H64" s="27">
        <v>0</v>
      </c>
      <c r="I64" s="27">
        <v>1.6321558960699087E-6</v>
      </c>
      <c r="J64" s="27">
        <v>0</v>
      </c>
      <c r="K64" s="27">
        <v>0</v>
      </c>
      <c r="L64" s="27">
        <v>4.1539105857082243E-4</v>
      </c>
      <c r="M64" s="27">
        <v>2.7225439450622658E-5</v>
      </c>
      <c r="N64" s="27">
        <v>0</v>
      </c>
      <c r="O64" s="27">
        <v>0</v>
      </c>
      <c r="P64" s="27">
        <v>9.2441323015563859E-4</v>
      </c>
      <c r="Q64" s="27">
        <v>0</v>
      </c>
      <c r="R64" s="27">
        <v>9.0909840964845043E-3</v>
      </c>
      <c r="S64" s="27">
        <v>0</v>
      </c>
      <c r="T64" s="27">
        <v>1.3990954324356181E-3</v>
      </c>
      <c r="U64" s="27">
        <v>1.611287758346582E-4</v>
      </c>
      <c r="V64" s="27">
        <v>0</v>
      </c>
      <c r="W64" s="27">
        <v>1.582352857285472E-3</v>
      </c>
      <c r="X64" s="27">
        <v>2.8496185978932071E-4</v>
      </c>
      <c r="Y64" s="27">
        <v>1.5855967377848979E-3</v>
      </c>
      <c r="Z64" s="27">
        <v>2.6360297622076188E-4</v>
      </c>
      <c r="AA64" s="27">
        <v>7.2562686178673683E-5</v>
      </c>
      <c r="AB64" s="27">
        <v>6.8971346033728917E-3</v>
      </c>
      <c r="AC64" s="27">
        <v>1.4925373134328357E-5</v>
      </c>
      <c r="AD64" s="27">
        <v>0</v>
      </c>
      <c r="AE64" s="27">
        <v>0</v>
      </c>
      <c r="AF64" s="27">
        <v>1.4415018437814282E-5</v>
      </c>
      <c r="AG64" s="27">
        <v>0</v>
      </c>
      <c r="AH64" s="27">
        <v>2.3771428571428572E-2</v>
      </c>
      <c r="AI64" s="27">
        <v>7.0788735321625279E-3</v>
      </c>
      <c r="AJ64" s="27">
        <v>7.8120184899845913E-4</v>
      </c>
      <c r="AK64" s="27">
        <v>1.0752688172043011E-4</v>
      </c>
      <c r="AL64" s="27">
        <v>9.6301253452305072E-3</v>
      </c>
      <c r="AM64" s="27">
        <v>2.3752066115702478E-2</v>
      </c>
      <c r="AN64" s="27">
        <v>9.2767570720326629E-3</v>
      </c>
      <c r="AO64" s="27">
        <v>9.7394476874719353E-3</v>
      </c>
      <c r="AP64" s="27">
        <v>0</v>
      </c>
      <c r="AQ64" s="27">
        <v>4.5119760479041919E-3</v>
      </c>
      <c r="AR64" s="27">
        <v>2.4641221374045799E-3</v>
      </c>
      <c r="AS64" s="27">
        <v>9.2153790087463553E-3</v>
      </c>
      <c r="AT64" s="27">
        <v>5.3976071229827494E-3</v>
      </c>
      <c r="AU64" s="27">
        <v>1.4592142777798351E-3</v>
      </c>
      <c r="AV64" s="27">
        <v>2.4285714285714288E-3</v>
      </c>
      <c r="AW64" s="27">
        <v>0</v>
      </c>
      <c r="AX64" s="27">
        <v>1.406682458546316E-3</v>
      </c>
      <c r="AY64" s="27">
        <v>0</v>
      </c>
      <c r="AZ64" s="27">
        <v>5.0000000000000001E-3</v>
      </c>
      <c r="BA64" s="27">
        <v>0</v>
      </c>
      <c r="BB64" s="27">
        <v>1.6503649635036494E-2</v>
      </c>
      <c r="BC64" s="27">
        <v>7.2631578947368429E-3</v>
      </c>
      <c r="BD64" s="27">
        <v>0</v>
      </c>
      <c r="BE64" s="27">
        <v>1.1467529347154528E-2</v>
      </c>
      <c r="BF64" s="27">
        <v>1.004812834224599E-2</v>
      </c>
      <c r="BG64" s="27">
        <v>2.424196018376723E-2</v>
      </c>
      <c r="BH64" s="27">
        <v>8.6650255633402753E-3</v>
      </c>
      <c r="BI64" s="27">
        <v>0</v>
      </c>
      <c r="BJ64" s="27">
        <v>0.17265412901870142</v>
      </c>
      <c r="BK64" s="27">
        <v>7.5000000000000002E-4</v>
      </c>
      <c r="BL64" s="27">
        <v>8.5008103727714762E-3</v>
      </c>
      <c r="BM64" s="27">
        <v>2.9516133736474204E-3</v>
      </c>
      <c r="BN64" s="27">
        <v>1.2222222222222222E-3</v>
      </c>
      <c r="BO64" s="27">
        <v>4.412753710996668E-3</v>
      </c>
      <c r="BP64" s="27">
        <v>0</v>
      </c>
      <c r="BQ64" s="27">
        <v>1.2877956081081081E-3</v>
      </c>
      <c r="BR64" s="27">
        <v>1.7120832361855909E-3</v>
      </c>
      <c r="BS64" s="27">
        <v>2.5792459520151277E-3</v>
      </c>
      <c r="BT64" s="27">
        <v>3.3898305084745762E-5</v>
      </c>
      <c r="BU64" s="27">
        <v>0</v>
      </c>
      <c r="BV64" s="27">
        <v>1.4043172331544425E-2</v>
      </c>
      <c r="BW64" s="27">
        <v>0</v>
      </c>
      <c r="BX64" s="27">
        <v>0</v>
      </c>
      <c r="BY64" s="27">
        <v>0</v>
      </c>
      <c r="BZ64" s="27">
        <v>0</v>
      </c>
      <c r="CA64" s="27">
        <v>0</v>
      </c>
      <c r="CB64" s="27">
        <v>2.6457925636007829E-3</v>
      </c>
      <c r="CC64" s="27">
        <v>0</v>
      </c>
      <c r="CD64" s="27">
        <v>7.59493670886076E-5</v>
      </c>
      <c r="CE64" s="27">
        <v>0</v>
      </c>
      <c r="CF64" s="27">
        <v>0</v>
      </c>
      <c r="CG64" s="27">
        <v>1.4243987796123474E-3</v>
      </c>
      <c r="CH64" s="27">
        <v>5.0003633985027978E-5</v>
      </c>
      <c r="CI64" s="27">
        <v>6.9177267319483853E-4</v>
      </c>
      <c r="CJ64" s="27">
        <v>5.1201478743068395E-5</v>
      </c>
      <c r="CK64" s="27">
        <v>4.5323625461748496E-4</v>
      </c>
      <c r="CL64" s="27">
        <v>2.4054982817869419E-4</v>
      </c>
      <c r="CM64" s="27">
        <v>1.2905263157894737E-3</v>
      </c>
      <c r="CN64" s="27">
        <v>1.479283026804702E-4</v>
      </c>
      <c r="CO64" s="27">
        <v>2.4199743918053778E-4</v>
      </c>
      <c r="CP64" s="27">
        <v>4.6087067534788715E-4</v>
      </c>
      <c r="CQ64" s="27">
        <v>5.5636363636363631E-4</v>
      </c>
      <c r="CR64" s="27">
        <v>9.71608832807571E-5</v>
      </c>
      <c r="CS64" s="27">
        <v>9.5238095238095238E-4</v>
      </c>
      <c r="CT64" s="27">
        <v>1.4606741573033707E-5</v>
      </c>
      <c r="CU64" s="27">
        <v>2.4731580895964456E-5</v>
      </c>
      <c r="CV64" s="27">
        <v>2.292778548841735E-4</v>
      </c>
      <c r="CW64" s="27">
        <v>1.6450333349146284E-5</v>
      </c>
      <c r="CX64" s="27">
        <v>8.0983171605098628E-5</v>
      </c>
      <c r="CY64" s="27">
        <v>2.0523672971323976E-2</v>
      </c>
      <c r="CZ64" s="27">
        <v>7.8604159323228758E-5</v>
      </c>
      <c r="DA64" s="27">
        <v>1.4794819184406256E-3</v>
      </c>
      <c r="DB64" s="27">
        <v>1.0389977187963936E-3</v>
      </c>
      <c r="DC64" s="27">
        <v>3.2065906210392904E-4</v>
      </c>
      <c r="DD64" s="27">
        <v>0</v>
      </c>
      <c r="DE64" s="27">
        <v>1.0035745633562734E-3</v>
      </c>
      <c r="DF64" s="27">
        <v>2.4630023857588547E-3</v>
      </c>
      <c r="DG64" s="27">
        <v>1.3229451047923053E-3</v>
      </c>
      <c r="DH64" s="27">
        <v>4.1301000769822937E-4</v>
      </c>
      <c r="DI64" s="27">
        <v>5.3112749178863884E-4</v>
      </c>
      <c r="DJ64" s="27">
        <v>2.1956798919973002E-4</v>
      </c>
      <c r="DK64" s="27">
        <v>1.315471862730842E-3</v>
      </c>
      <c r="DL64" s="27">
        <v>1.0185179402304593E-3</v>
      </c>
      <c r="DM64" s="27">
        <v>2.4728717713587043E-4</v>
      </c>
      <c r="DN64" s="27">
        <v>2.6875465010324276E-3</v>
      </c>
      <c r="DO64" s="27">
        <v>0</v>
      </c>
      <c r="DP64" s="27">
        <v>0</v>
      </c>
      <c r="DQ64" s="27">
        <v>0</v>
      </c>
      <c r="DR64" s="27">
        <v>9.0464575951112909E-3</v>
      </c>
      <c r="DS64" s="27">
        <v>0</v>
      </c>
      <c r="DT64" s="27">
        <v>2.1081226995968004E-4</v>
      </c>
      <c r="DU64" s="27">
        <v>1.6053511705685619E-4</v>
      </c>
      <c r="DV64" s="27">
        <v>8.2798573975044563E-4</v>
      </c>
      <c r="DW64" s="27">
        <v>2.0818505338078292E-3</v>
      </c>
      <c r="DX64" s="27">
        <v>1.00567427798552E-2</v>
      </c>
      <c r="DY64" s="27">
        <v>1.8458690781924486E-4</v>
      </c>
      <c r="DZ64" s="27">
        <v>1.4629987089802053E-3</v>
      </c>
      <c r="EA64" s="27">
        <v>5.7291374381542113E-4</v>
      </c>
      <c r="EB64" s="27">
        <v>5.170120765359656E-5</v>
      </c>
      <c r="EC64" s="27">
        <v>3.8168150802719831E-4</v>
      </c>
      <c r="ED64" s="27">
        <v>1.5139733160374994E-3</v>
      </c>
      <c r="EE64" s="27">
        <v>3.7698677336534737E-5</v>
      </c>
      <c r="EF64" s="27">
        <v>2.534366860413334E-3</v>
      </c>
      <c r="EG64" s="27">
        <v>0</v>
      </c>
      <c r="EH64" s="27">
        <v>1.0706120551110625E-3</v>
      </c>
      <c r="EI64" s="27">
        <v>2.3531657984866756E-3</v>
      </c>
      <c r="EJ64" s="27">
        <v>3.3583663590399998E-6</v>
      </c>
      <c r="EK64" s="27">
        <v>2.5403617524114132E-6</v>
      </c>
      <c r="EL64" s="27">
        <v>2.5891119975962928E-5</v>
      </c>
      <c r="EM64" s="27">
        <v>0</v>
      </c>
      <c r="EN64" s="27">
        <v>0</v>
      </c>
      <c r="EO64" s="27">
        <v>0</v>
      </c>
      <c r="EP64" s="27">
        <v>0</v>
      </c>
      <c r="EQ64" s="27">
        <v>2.8008797975543641E-5</v>
      </c>
      <c r="ER64" s="27">
        <v>2.8878989812936347E-5</v>
      </c>
      <c r="ES64" s="27">
        <v>1.617087699143518E-4</v>
      </c>
      <c r="ET64" s="27">
        <v>3.066539856501676E-4</v>
      </c>
      <c r="EU64" s="27">
        <v>3.3296034496875087E-6</v>
      </c>
      <c r="EV64" s="27">
        <v>9.4156314944616106E-5</v>
      </c>
      <c r="EW64" s="27">
        <v>0</v>
      </c>
      <c r="EX64" s="27">
        <v>0</v>
      </c>
      <c r="EY64" s="27">
        <v>0</v>
      </c>
      <c r="EZ64" s="27">
        <v>0</v>
      </c>
      <c r="FA64" s="27">
        <v>9.2889667510724106E-7</v>
      </c>
      <c r="FB64" s="27">
        <v>1.2297507982958573E-4</v>
      </c>
      <c r="FC64" s="27">
        <v>4.0009994641237957E-4</v>
      </c>
      <c r="FD64" s="27">
        <v>0</v>
      </c>
      <c r="FE64" s="27">
        <v>6.0864555216788706E-6</v>
      </c>
      <c r="FF64" s="27">
        <v>2.2405714157798025E-7</v>
      </c>
      <c r="FG64" s="27">
        <v>3.8510021904371539E-4</v>
      </c>
      <c r="FH64" s="27">
        <v>8.1024774202963646E-4</v>
      </c>
      <c r="FI64" s="27">
        <v>9.1309399617870163E-7</v>
      </c>
      <c r="FJ64" s="27">
        <v>1.9270710098062414E-3</v>
      </c>
      <c r="FK64" s="27">
        <v>2.1196354303908737E-4</v>
      </c>
      <c r="FL64" s="27">
        <v>7.9697201902344012E-5</v>
      </c>
      <c r="FM64" s="27">
        <v>7.3113548246841953E-7</v>
      </c>
      <c r="FN64" s="27">
        <v>0</v>
      </c>
      <c r="FO64" s="27">
        <v>3.6104949773211611E-4</v>
      </c>
      <c r="FP64" s="27">
        <v>9.3355314673332808E-3</v>
      </c>
      <c r="FQ64" s="27">
        <v>1.1622865687597331E-3</v>
      </c>
      <c r="FR64" s="27">
        <v>3.6725815356557991E-3</v>
      </c>
      <c r="FS64" s="27">
        <v>2.0443618922879789E-3</v>
      </c>
      <c r="FT64" s="27">
        <v>1.6449456250178015E-3</v>
      </c>
      <c r="FU64" s="27">
        <v>2.1856557126178509E-3</v>
      </c>
      <c r="FV64" s="27">
        <v>3.2448145794408503E-3</v>
      </c>
      <c r="FW64" s="27">
        <v>5.4328029629603369E-5</v>
      </c>
      <c r="FX64" s="27">
        <v>1.0286627295454201E-4</v>
      </c>
      <c r="FY64" s="27">
        <v>9.0647214762855667E-5</v>
      </c>
      <c r="FZ64" s="27">
        <v>1.9161208716121434E-5</v>
      </c>
      <c r="GA64" s="27">
        <v>1.8115418085398406E-3</v>
      </c>
      <c r="GB64" s="27">
        <v>1.813250048417149E-4</v>
      </c>
      <c r="GC64" s="27">
        <v>7.2348142926390035E-4</v>
      </c>
      <c r="GD64" s="27">
        <v>1.2157340468309137E-3</v>
      </c>
      <c r="GE64" s="27">
        <v>2.7415065342210757E-4</v>
      </c>
      <c r="GF64" s="27">
        <v>3.067253990473506E-3</v>
      </c>
      <c r="GG64" s="27">
        <v>9.337795405196499E-3</v>
      </c>
      <c r="GH64" s="27">
        <v>1.0136309337386558E-4</v>
      </c>
      <c r="GI64" s="28">
        <v>1.4764678187864869E-3</v>
      </c>
    </row>
    <row r="65" spans="2:191" x14ac:dyDescent="0.4">
      <c r="B65" s="19" t="s">
        <v>60</v>
      </c>
      <c r="C65" s="20" t="s">
        <v>250</v>
      </c>
      <c r="D65" s="27">
        <v>6.9549601036203376E-3</v>
      </c>
      <c r="E65" s="27">
        <v>4.8872295498362771E-3</v>
      </c>
      <c r="F65" s="27">
        <v>8.4100097980696672E-3</v>
      </c>
      <c r="G65" s="27">
        <v>1.1332222148137807E-2</v>
      </c>
      <c r="H65" s="27">
        <v>5.8222403537665762E-3</v>
      </c>
      <c r="I65" s="27">
        <v>2.9234943245276195E-2</v>
      </c>
      <c r="J65" s="27">
        <v>1.3631643064906003E-3</v>
      </c>
      <c r="K65" s="27">
        <v>3.1550799001080656E-3</v>
      </c>
      <c r="L65" s="27">
        <v>6.5041494697273513E-4</v>
      </c>
      <c r="M65" s="27">
        <v>6.2730615487111155E-3</v>
      </c>
      <c r="N65" s="27">
        <v>1.6990500694210209E-2</v>
      </c>
      <c r="O65" s="27">
        <v>0</v>
      </c>
      <c r="P65" s="27">
        <v>1.9738984075673982E-2</v>
      </c>
      <c r="Q65" s="27">
        <v>0</v>
      </c>
      <c r="R65" s="27">
        <v>1.7927024242135336E-2</v>
      </c>
      <c r="S65" s="27">
        <v>0</v>
      </c>
      <c r="T65" s="27">
        <v>3.4964216930903971E-3</v>
      </c>
      <c r="U65" s="27">
        <v>4.0239268680445153E-3</v>
      </c>
      <c r="V65" s="27">
        <v>1.0712694877505569E-3</v>
      </c>
      <c r="W65" s="27">
        <v>2.0957942925597908E-3</v>
      </c>
      <c r="X65" s="27">
        <v>3.038231020704686E-3</v>
      </c>
      <c r="Y65" s="27">
        <v>2.6393359062113161E-3</v>
      </c>
      <c r="Z65" s="27">
        <v>8.7592024398724464E-3</v>
      </c>
      <c r="AA65" s="27">
        <v>1.4953581860774503E-3</v>
      </c>
      <c r="AB65" s="27">
        <v>5.6112781074328551E-3</v>
      </c>
      <c r="AC65" s="27">
        <v>1.4447761194029851E-2</v>
      </c>
      <c r="AD65" s="27">
        <v>0</v>
      </c>
      <c r="AE65" s="27">
        <v>4.8620689655172415E-3</v>
      </c>
      <c r="AF65" s="27">
        <v>4.6527824337914848E-3</v>
      </c>
      <c r="AG65" s="27">
        <v>0</v>
      </c>
      <c r="AH65" s="27">
        <v>3.4000000000000002E-2</v>
      </c>
      <c r="AI65" s="27">
        <v>8.0489452353735853E-3</v>
      </c>
      <c r="AJ65" s="27">
        <v>1.8243451463790447E-3</v>
      </c>
      <c r="AK65" s="27">
        <v>4.3799283154121868E-3</v>
      </c>
      <c r="AL65" s="27">
        <v>2.0486509454004675E-3</v>
      </c>
      <c r="AM65" s="27">
        <v>4.1215564738292017E-3</v>
      </c>
      <c r="AN65" s="27">
        <v>1.4861475648877225E-3</v>
      </c>
      <c r="AO65" s="27">
        <v>1.4291647956892679E-3</v>
      </c>
      <c r="AP65" s="27">
        <v>0</v>
      </c>
      <c r="AQ65" s="27">
        <v>3.4471057884231538E-3</v>
      </c>
      <c r="AR65" s="27">
        <v>2.5496183206106869E-3</v>
      </c>
      <c r="AS65" s="27">
        <v>2.0929300291545189E-3</v>
      </c>
      <c r="AT65" s="27">
        <v>3.5614913745130781E-3</v>
      </c>
      <c r="AU65" s="27">
        <v>1.6788610360276965E-3</v>
      </c>
      <c r="AV65" s="27">
        <v>5.7999999999999996E-2</v>
      </c>
      <c r="AW65" s="27">
        <v>0</v>
      </c>
      <c r="AX65" s="27">
        <v>2.1376511656900635E-2</v>
      </c>
      <c r="AY65" s="27">
        <v>0</v>
      </c>
      <c r="AZ65" s="27">
        <v>2.3857142857142858E-2</v>
      </c>
      <c r="BA65" s="27">
        <v>0</v>
      </c>
      <c r="BB65" s="27">
        <v>2.9908759124087588E-3</v>
      </c>
      <c r="BC65" s="27">
        <v>1.6842105263157896E-3</v>
      </c>
      <c r="BD65" s="27">
        <v>0</v>
      </c>
      <c r="BE65" s="27">
        <v>1.9554472437701654E-3</v>
      </c>
      <c r="BF65" s="27">
        <v>8.7593582887700531E-3</v>
      </c>
      <c r="BG65" s="27">
        <v>2.1791730474732007E-3</v>
      </c>
      <c r="BH65" s="27">
        <v>2.8273054345767847E-3</v>
      </c>
      <c r="BI65" s="27">
        <v>0</v>
      </c>
      <c r="BJ65" s="27">
        <v>6.9535616726202985E-3</v>
      </c>
      <c r="BK65" s="27">
        <v>5.425E-2</v>
      </c>
      <c r="BL65" s="27">
        <v>0.32660583468395465</v>
      </c>
      <c r="BM65" s="27">
        <v>9.5069950125900484E-4</v>
      </c>
      <c r="BN65" s="27">
        <v>6.6666666666666662E-3</v>
      </c>
      <c r="BO65" s="27">
        <v>4.082475007573463E-3</v>
      </c>
      <c r="BP65" s="27">
        <v>0</v>
      </c>
      <c r="BQ65" s="27">
        <v>2.0631334459459459E-3</v>
      </c>
      <c r="BR65" s="27">
        <v>2.3332157845651669E-2</v>
      </c>
      <c r="BS65" s="27">
        <v>6.690343930977425E-3</v>
      </c>
      <c r="BT65" s="27">
        <v>4.5898305084745766E-2</v>
      </c>
      <c r="BU65" s="27">
        <v>0</v>
      </c>
      <c r="BV65" s="27">
        <v>2.0879069767441857E-2</v>
      </c>
      <c r="BW65" s="27">
        <v>0</v>
      </c>
      <c r="BX65" s="27">
        <v>0</v>
      </c>
      <c r="BY65" s="27">
        <v>0</v>
      </c>
      <c r="BZ65" s="27">
        <v>0</v>
      </c>
      <c r="CA65" s="27">
        <v>0</v>
      </c>
      <c r="CB65" s="27">
        <v>2.5362035225048925E-3</v>
      </c>
      <c r="CC65" s="27">
        <v>2.0288917636912458E-3</v>
      </c>
      <c r="CD65" s="27">
        <v>4.929282700421941E-3</v>
      </c>
      <c r="CE65" s="27">
        <v>0</v>
      </c>
      <c r="CF65" s="27">
        <v>1.4218790218790221E-3</v>
      </c>
      <c r="CG65" s="27">
        <v>2.6924802584350326E-3</v>
      </c>
      <c r="CH65" s="27">
        <v>1.5250381568427938E-3</v>
      </c>
      <c r="CI65" s="27">
        <v>4.2170312071016748E-3</v>
      </c>
      <c r="CJ65" s="27">
        <v>1.0491682070240297E-3</v>
      </c>
      <c r="CK65" s="27">
        <v>3.1390063707907277E-3</v>
      </c>
      <c r="CL65" s="27">
        <v>1.3823024054982818E-3</v>
      </c>
      <c r="CM65" s="27">
        <v>1.3901754385964914E-3</v>
      </c>
      <c r="CN65" s="27">
        <v>4.4993106026968289E-4</v>
      </c>
      <c r="CO65" s="27">
        <v>4.1229193341869397E-4</v>
      </c>
      <c r="CP65" s="27">
        <v>1.7603089493169921E-3</v>
      </c>
      <c r="CQ65" s="27">
        <v>1.2884848484848485E-3</v>
      </c>
      <c r="CR65" s="27">
        <v>7.7381703470031542E-4</v>
      </c>
      <c r="CS65" s="27">
        <v>1.7619047619047618E-3</v>
      </c>
      <c r="CT65" s="27">
        <v>7.977528089887641E-4</v>
      </c>
      <c r="CU65" s="27">
        <v>6.3024805627545351E-4</v>
      </c>
      <c r="CV65" s="27">
        <v>1.4951136802644194E-3</v>
      </c>
      <c r="CW65" s="27">
        <v>3.384907877403417E-4</v>
      </c>
      <c r="CX65" s="27">
        <v>3.6135963040614507E-3</v>
      </c>
      <c r="CY65" s="27">
        <v>5.0488102501525321E-4</v>
      </c>
      <c r="CZ65" s="27">
        <v>3.6023968981318297E-4</v>
      </c>
      <c r="DA65" s="27">
        <v>8.7240318030264174E-4</v>
      </c>
      <c r="DB65" s="27">
        <v>2.2374624325596552E-3</v>
      </c>
      <c r="DC65" s="27">
        <v>5.7034220532319383E-4</v>
      </c>
      <c r="DD65" s="27">
        <v>0</v>
      </c>
      <c r="DE65" s="27">
        <v>2.0491279846331935E-3</v>
      </c>
      <c r="DF65" s="27">
        <v>1.1136263534593503E-3</v>
      </c>
      <c r="DG65" s="27">
        <v>1.3372884203452476E-3</v>
      </c>
      <c r="DH65" s="27">
        <v>1.1377983063895305E-3</v>
      </c>
      <c r="DI65" s="27">
        <v>1.8062976473378036E-4</v>
      </c>
      <c r="DJ65" s="27">
        <v>2.4919372984324604E-4</v>
      </c>
      <c r="DK65" s="27">
        <v>1.6642431292714849E-3</v>
      </c>
      <c r="DL65" s="27">
        <v>1.0454985479186833E-3</v>
      </c>
      <c r="DM65" s="27">
        <v>1.6506189821182944E-4</v>
      </c>
      <c r="DN65" s="27">
        <v>5.194489261918894E-4</v>
      </c>
      <c r="DO65" s="27">
        <v>0</v>
      </c>
      <c r="DP65" s="27">
        <v>0</v>
      </c>
      <c r="DQ65" s="27">
        <v>0</v>
      </c>
      <c r="DR65" s="27">
        <v>1.8890385961934267E-3</v>
      </c>
      <c r="DS65" s="27">
        <v>1.0897435897435897E-2</v>
      </c>
      <c r="DT65" s="27">
        <v>2.969367948822322E-3</v>
      </c>
      <c r="DU65" s="27">
        <v>7.7725752508361187E-3</v>
      </c>
      <c r="DV65" s="27">
        <v>1.9848484848484851E-3</v>
      </c>
      <c r="DW65" s="27">
        <v>5.8718861209964429E-4</v>
      </c>
      <c r="DX65" s="27">
        <v>9.0759805871588829E-4</v>
      </c>
      <c r="DY65" s="27">
        <v>6.8336429703294895E-3</v>
      </c>
      <c r="DZ65" s="27">
        <v>8.8432128082437697E-4</v>
      </c>
      <c r="EA65" s="27">
        <v>3.0373831081283911E-3</v>
      </c>
      <c r="EB65" s="27">
        <v>3.2874375956532488E-3</v>
      </c>
      <c r="EC65" s="27">
        <v>1.1891737423195005E-2</v>
      </c>
      <c r="ED65" s="27">
        <v>4.4318710609859016E-3</v>
      </c>
      <c r="EE65" s="27">
        <v>1.362060373383148E-2</v>
      </c>
      <c r="EF65" s="27">
        <v>2.7901423762646854E-2</v>
      </c>
      <c r="EG65" s="27">
        <v>0</v>
      </c>
      <c r="EH65" s="27">
        <v>1.4327008453151468E-2</v>
      </c>
      <c r="EI65" s="27">
        <v>1.0994617737920046E-2</v>
      </c>
      <c r="EJ65" s="27">
        <v>9.38624131720247E-4</v>
      </c>
      <c r="EK65" s="27">
        <v>2.1479150446214704E-3</v>
      </c>
      <c r="EL65" s="27">
        <v>3.3968415294271343E-4</v>
      </c>
      <c r="EM65" s="27">
        <v>5.5910953367319506E-4</v>
      </c>
      <c r="EN65" s="27">
        <v>1.5393564755848263E-3</v>
      </c>
      <c r="EO65" s="27">
        <v>7.9530761767357026E-4</v>
      </c>
      <c r="EP65" s="27">
        <v>1.0309387480147465E-6</v>
      </c>
      <c r="EQ65" s="27">
        <v>2.9842291608606032E-3</v>
      </c>
      <c r="ER65" s="27">
        <v>1.214722509006635E-2</v>
      </c>
      <c r="ES65" s="27">
        <v>7.1965341923583795E-2</v>
      </c>
      <c r="ET65" s="27">
        <v>5.7870926035390714E-2</v>
      </c>
      <c r="EU65" s="27">
        <v>0.33114052564067575</v>
      </c>
      <c r="EV65" s="27">
        <v>0.34598752088002177</v>
      </c>
      <c r="EW65" s="27">
        <v>0</v>
      </c>
      <c r="EX65" s="27">
        <v>0.10584194860775992</v>
      </c>
      <c r="EY65" s="27">
        <v>0</v>
      </c>
      <c r="EZ65" s="27">
        <v>0</v>
      </c>
      <c r="FA65" s="27">
        <v>2.7387125120524346E-2</v>
      </c>
      <c r="FB65" s="27">
        <v>1.3568945248993273E-3</v>
      </c>
      <c r="FC65" s="27">
        <v>2.5374759759311436E-3</v>
      </c>
      <c r="FD65" s="27">
        <v>1.3356407290309482E-3</v>
      </c>
      <c r="FE65" s="27">
        <v>4.6276662414744488E-3</v>
      </c>
      <c r="FF65" s="27">
        <v>7.2418323482661116E-4</v>
      </c>
      <c r="FG65" s="27">
        <v>9.4837788618829476E-4</v>
      </c>
      <c r="FH65" s="27">
        <v>6.7006608134147119E-4</v>
      </c>
      <c r="FI65" s="27">
        <v>2.5384013093767907E-4</v>
      </c>
      <c r="FJ65" s="27">
        <v>1.5361358677077586E-3</v>
      </c>
      <c r="FK65" s="27">
        <v>2.1629590599647412E-2</v>
      </c>
      <c r="FL65" s="27">
        <v>4.6855622476589765E-3</v>
      </c>
      <c r="FM65" s="27">
        <v>9.5813190122785014E-4</v>
      </c>
      <c r="FN65" s="27">
        <v>5.8691025469437882E-3</v>
      </c>
      <c r="FO65" s="27">
        <v>7.3124068124911902E-3</v>
      </c>
      <c r="FP65" s="27">
        <v>3.8110998484927336E-3</v>
      </c>
      <c r="FQ65" s="27">
        <v>2.0597518518403338E-3</v>
      </c>
      <c r="FR65" s="27">
        <v>2.4059085490708348E-3</v>
      </c>
      <c r="FS65" s="27">
        <v>2.0299903644451873E-3</v>
      </c>
      <c r="FT65" s="27">
        <v>2.9788354783616506E-3</v>
      </c>
      <c r="FU65" s="27">
        <v>3.3765667356336565E-3</v>
      </c>
      <c r="FV65" s="27">
        <v>9.6845366647674812E-4</v>
      </c>
      <c r="FW65" s="27">
        <v>6.3478713249924008E-3</v>
      </c>
      <c r="FX65" s="27">
        <v>1.1272540405070461E-3</v>
      </c>
      <c r="FY65" s="27">
        <v>3.0202392893192097E-3</v>
      </c>
      <c r="FZ65" s="27">
        <v>5.9933969849942214E-3</v>
      </c>
      <c r="GA65" s="27">
        <v>1.5627872749253888E-3</v>
      </c>
      <c r="GB65" s="27">
        <v>2.4703653658221677E-3</v>
      </c>
      <c r="GC65" s="27">
        <v>3.8972162152816486E-3</v>
      </c>
      <c r="GD65" s="27">
        <v>9.0923435307610993E-3</v>
      </c>
      <c r="GE65" s="27">
        <v>7.5547483689907486E-3</v>
      </c>
      <c r="GF65" s="27">
        <v>3.3968114432590744E-3</v>
      </c>
      <c r="GG65" s="27">
        <v>0</v>
      </c>
      <c r="GH65" s="27">
        <v>1.9455597006925011E-2</v>
      </c>
      <c r="GI65" s="28">
        <v>8.8358482260515441E-3</v>
      </c>
    </row>
    <row r="66" spans="2:191" x14ac:dyDescent="0.4">
      <c r="B66" s="19" t="s">
        <v>61</v>
      </c>
      <c r="C66" s="20" t="s">
        <v>251</v>
      </c>
      <c r="D66" s="27">
        <v>0</v>
      </c>
      <c r="E66" s="27">
        <v>0</v>
      </c>
      <c r="F66" s="27">
        <v>0</v>
      </c>
      <c r="G66" s="27">
        <v>0</v>
      </c>
      <c r="H66" s="27">
        <v>0</v>
      </c>
      <c r="I66" s="27">
        <v>0</v>
      </c>
      <c r="J66" s="27">
        <v>0</v>
      </c>
      <c r="K66" s="27">
        <v>0</v>
      </c>
      <c r="L66" s="27">
        <v>0</v>
      </c>
      <c r="M66" s="27">
        <v>0</v>
      </c>
      <c r="N66" s="27">
        <v>0</v>
      </c>
      <c r="O66" s="27">
        <v>0</v>
      </c>
      <c r="P66" s="27">
        <v>0</v>
      </c>
      <c r="Q66" s="27">
        <v>0</v>
      </c>
      <c r="R66" s="27">
        <v>1.8133014554081852E-4</v>
      </c>
      <c r="S66" s="27">
        <v>0</v>
      </c>
      <c r="T66" s="27">
        <v>0</v>
      </c>
      <c r="U66" s="27">
        <v>0</v>
      </c>
      <c r="V66" s="27">
        <v>0</v>
      </c>
      <c r="W66" s="27">
        <v>0</v>
      </c>
      <c r="X66" s="27">
        <v>0</v>
      </c>
      <c r="Y66" s="27">
        <v>2.1845190417243137E-7</v>
      </c>
      <c r="Z66" s="27">
        <v>0</v>
      </c>
      <c r="AA66" s="27">
        <v>0</v>
      </c>
      <c r="AB66" s="27">
        <v>0</v>
      </c>
      <c r="AC66" s="27">
        <v>0</v>
      </c>
      <c r="AD66" s="27">
        <v>0</v>
      </c>
      <c r="AE66" s="27">
        <v>0</v>
      </c>
      <c r="AF66" s="27">
        <v>0</v>
      </c>
      <c r="AG66" s="27">
        <v>0</v>
      </c>
      <c r="AH66" s="27">
        <v>0</v>
      </c>
      <c r="AI66" s="27">
        <v>2.078353943676608E-6</v>
      </c>
      <c r="AJ66" s="27">
        <v>0</v>
      </c>
      <c r="AK66" s="27">
        <v>0</v>
      </c>
      <c r="AL66" s="27">
        <v>0</v>
      </c>
      <c r="AM66" s="27">
        <v>0</v>
      </c>
      <c r="AN66" s="27">
        <v>8.7489063867016623E-7</v>
      </c>
      <c r="AO66" s="27">
        <v>0</v>
      </c>
      <c r="AP66" s="27">
        <v>0</v>
      </c>
      <c r="AQ66" s="27">
        <v>0</v>
      </c>
      <c r="AR66" s="27">
        <v>0</v>
      </c>
      <c r="AS66" s="27">
        <v>0</v>
      </c>
      <c r="AT66" s="27">
        <v>0</v>
      </c>
      <c r="AU66" s="27">
        <v>0</v>
      </c>
      <c r="AV66" s="27">
        <v>4.5714285714285718E-3</v>
      </c>
      <c r="AW66" s="27">
        <v>0</v>
      </c>
      <c r="AX66" s="27">
        <v>3.9259443959606036E-4</v>
      </c>
      <c r="AY66" s="27">
        <v>0</v>
      </c>
      <c r="AZ66" s="27">
        <v>0</v>
      </c>
      <c r="BA66" s="27">
        <v>0</v>
      </c>
      <c r="BB66" s="27">
        <v>1.2073600973236009E-2</v>
      </c>
      <c r="BC66" s="27">
        <v>0</v>
      </c>
      <c r="BD66" s="27">
        <v>0</v>
      </c>
      <c r="BE66" s="27">
        <v>0</v>
      </c>
      <c r="BF66" s="27">
        <v>4.3850267379679143E-4</v>
      </c>
      <c r="BG66" s="27">
        <v>0</v>
      </c>
      <c r="BH66" s="27">
        <v>1.6095436470365463E-5</v>
      </c>
      <c r="BI66" s="27">
        <v>0</v>
      </c>
      <c r="BJ66" s="27">
        <v>6.5349863416684178E-5</v>
      </c>
      <c r="BK66" s="27">
        <v>0</v>
      </c>
      <c r="BL66" s="27">
        <v>0</v>
      </c>
      <c r="BM66" s="27">
        <v>5.2605994613986131E-5</v>
      </c>
      <c r="BN66" s="27">
        <v>0</v>
      </c>
      <c r="BO66" s="27">
        <v>0</v>
      </c>
      <c r="BP66" s="27">
        <v>0</v>
      </c>
      <c r="BQ66" s="27">
        <v>0</v>
      </c>
      <c r="BR66" s="27">
        <v>0</v>
      </c>
      <c r="BS66" s="27">
        <v>0</v>
      </c>
      <c r="BT66" s="27">
        <v>0</v>
      </c>
      <c r="BU66" s="27">
        <v>0</v>
      </c>
      <c r="BV66" s="27">
        <v>9.5059033989266534E-3</v>
      </c>
      <c r="BW66" s="27">
        <v>0</v>
      </c>
      <c r="BX66" s="27">
        <v>0</v>
      </c>
      <c r="BY66" s="27">
        <v>0</v>
      </c>
      <c r="BZ66" s="27">
        <v>0</v>
      </c>
      <c r="CA66" s="27">
        <v>0</v>
      </c>
      <c r="CB66" s="27">
        <v>1.3555528375733854E-2</v>
      </c>
      <c r="CC66" s="27">
        <v>1.3497197067701596E-4</v>
      </c>
      <c r="CD66" s="27">
        <v>5.3453164556962023E-3</v>
      </c>
      <c r="CE66" s="27">
        <v>0</v>
      </c>
      <c r="CF66" s="27">
        <v>0</v>
      </c>
      <c r="CG66" s="27">
        <v>2.6314608758076097E-4</v>
      </c>
      <c r="CH66" s="27">
        <v>3.1179591540082862E-5</v>
      </c>
      <c r="CI66" s="27">
        <v>0</v>
      </c>
      <c r="CJ66" s="27">
        <v>6.1182994454713494E-5</v>
      </c>
      <c r="CK66" s="27">
        <v>5.1260774131377484E-5</v>
      </c>
      <c r="CL66" s="27">
        <v>1.1168384879725086E-5</v>
      </c>
      <c r="CM66" s="27">
        <v>3.5087719298245615E-6</v>
      </c>
      <c r="CN66" s="27">
        <v>3.3885630155873898E-5</v>
      </c>
      <c r="CO66" s="27">
        <v>3.8412291933418694E-6</v>
      </c>
      <c r="CP66" s="27">
        <v>2.0320013617600749E-5</v>
      </c>
      <c r="CQ66" s="27">
        <v>7.2727272727272732E-6</v>
      </c>
      <c r="CR66" s="27">
        <v>0</v>
      </c>
      <c r="CS66" s="27">
        <v>4.761904761904762E-5</v>
      </c>
      <c r="CT66" s="27">
        <v>3.3707865168539323E-5</v>
      </c>
      <c r="CU66" s="27">
        <v>5.4868567197334318E-5</v>
      </c>
      <c r="CV66" s="27">
        <v>1.4308403325272933E-7</v>
      </c>
      <c r="CW66" s="27">
        <v>2.5467363896116218E-5</v>
      </c>
      <c r="CX66" s="27">
        <v>1.7718982503664397E-6</v>
      </c>
      <c r="CY66" s="27">
        <v>6.7114093959731537E-6</v>
      </c>
      <c r="CZ66" s="27">
        <v>0</v>
      </c>
      <c r="DA66" s="27">
        <v>1.7312131315721981E-5</v>
      </c>
      <c r="DB66" s="27">
        <v>8.9618713111489301E-5</v>
      </c>
      <c r="DC66" s="27">
        <v>1.1406844106463877E-5</v>
      </c>
      <c r="DD66" s="27">
        <v>0</v>
      </c>
      <c r="DE66" s="27">
        <v>0</v>
      </c>
      <c r="DF66" s="27">
        <v>0</v>
      </c>
      <c r="DG66" s="27">
        <v>8.484186652106347E-6</v>
      </c>
      <c r="DH66" s="27">
        <v>0</v>
      </c>
      <c r="DI66" s="27">
        <v>1.9525633069459789E-6</v>
      </c>
      <c r="DJ66" s="27">
        <v>0</v>
      </c>
      <c r="DK66" s="27">
        <v>0</v>
      </c>
      <c r="DL66" s="27">
        <v>3.019704587327858E-5</v>
      </c>
      <c r="DM66" s="27">
        <v>0</v>
      </c>
      <c r="DN66" s="27">
        <v>0</v>
      </c>
      <c r="DO66" s="27">
        <v>0</v>
      </c>
      <c r="DP66" s="27">
        <v>0</v>
      </c>
      <c r="DQ66" s="27">
        <v>0</v>
      </c>
      <c r="DR66" s="27">
        <v>3.9158479916824034E-5</v>
      </c>
      <c r="DS66" s="27">
        <v>0</v>
      </c>
      <c r="DT66" s="27">
        <v>5.4074204205104915E-4</v>
      </c>
      <c r="DU66" s="27">
        <v>0</v>
      </c>
      <c r="DV66" s="27">
        <v>0</v>
      </c>
      <c r="DW66" s="27">
        <v>0</v>
      </c>
      <c r="DX66" s="27">
        <v>2.0940408942636643E-5</v>
      </c>
      <c r="DY66" s="27">
        <v>1.8663597617616523E-4</v>
      </c>
      <c r="DZ66" s="27">
        <v>7.2288180975969125E-5</v>
      </c>
      <c r="EA66" s="27">
        <v>1.3536721855321879E-3</v>
      </c>
      <c r="EB66" s="27">
        <v>2.9539728261232782E-5</v>
      </c>
      <c r="EC66" s="27">
        <v>3.2688416988731338E-2</v>
      </c>
      <c r="ED66" s="27">
        <v>9.9512625588157756E-3</v>
      </c>
      <c r="EE66" s="27">
        <v>9.3041307545630673E-3</v>
      </c>
      <c r="EF66" s="27">
        <v>0</v>
      </c>
      <c r="EG66" s="27">
        <v>0</v>
      </c>
      <c r="EH66" s="27">
        <v>2.5046904801903138E-7</v>
      </c>
      <c r="EI66" s="27">
        <v>1.835853016099972E-4</v>
      </c>
      <c r="EJ66" s="27">
        <v>-2.674682423499532E-6</v>
      </c>
      <c r="EK66" s="27">
        <v>-7.3010911033315176E-6</v>
      </c>
      <c r="EL66" s="27">
        <v>0</v>
      </c>
      <c r="EM66" s="27">
        <v>0</v>
      </c>
      <c r="EN66" s="27">
        <v>0</v>
      </c>
      <c r="EO66" s="27">
        <v>0</v>
      </c>
      <c r="EP66" s="27">
        <v>0</v>
      </c>
      <c r="EQ66" s="27">
        <v>1.7042759865418075E-5</v>
      </c>
      <c r="ER66" s="27">
        <v>2.1659242359702261E-5</v>
      </c>
      <c r="ES66" s="27">
        <v>0</v>
      </c>
      <c r="ET66" s="27">
        <v>0</v>
      </c>
      <c r="EU66" s="27">
        <v>0</v>
      </c>
      <c r="EV66" s="27">
        <v>0</v>
      </c>
      <c r="EW66" s="27">
        <v>0</v>
      </c>
      <c r="EX66" s="27">
        <v>0</v>
      </c>
      <c r="EY66" s="27">
        <v>0</v>
      </c>
      <c r="EZ66" s="27">
        <v>0</v>
      </c>
      <c r="FA66" s="27">
        <v>0</v>
      </c>
      <c r="FB66" s="27">
        <v>0</v>
      </c>
      <c r="FC66" s="27">
        <v>0</v>
      </c>
      <c r="FD66" s="27">
        <v>0</v>
      </c>
      <c r="FE66" s="27">
        <v>0</v>
      </c>
      <c r="FF66" s="27">
        <v>0</v>
      </c>
      <c r="FG66" s="27">
        <v>0</v>
      </c>
      <c r="FH66" s="27">
        <v>0</v>
      </c>
      <c r="FI66" s="27">
        <v>0</v>
      </c>
      <c r="FJ66" s="27">
        <v>2.260956437153298E-5</v>
      </c>
      <c r="FK66" s="27">
        <v>0</v>
      </c>
      <c r="FL66" s="27">
        <v>0</v>
      </c>
      <c r="FM66" s="27">
        <v>0</v>
      </c>
      <c r="FN66" s="27">
        <v>0</v>
      </c>
      <c r="FO66" s="27">
        <v>0</v>
      </c>
      <c r="FP66" s="27">
        <v>0</v>
      </c>
      <c r="FQ66" s="27">
        <v>0</v>
      </c>
      <c r="FR66" s="27">
        <v>0</v>
      </c>
      <c r="FS66" s="27">
        <v>1.8687808855979E-5</v>
      </c>
      <c r="FT66" s="27">
        <v>2.069016686106187E-5</v>
      </c>
      <c r="FU66" s="27">
        <v>1.8232615393042766E-4</v>
      </c>
      <c r="FV66" s="27">
        <v>1.6306922584528873E-5</v>
      </c>
      <c r="FW66" s="27">
        <v>0</v>
      </c>
      <c r="FX66" s="27">
        <v>0</v>
      </c>
      <c r="FY66" s="27">
        <v>0</v>
      </c>
      <c r="FZ66" s="27">
        <v>0</v>
      </c>
      <c r="GA66" s="27">
        <v>4.1058047786194444E-6</v>
      </c>
      <c r="GB66" s="27">
        <v>1.9812074680391166E-6</v>
      </c>
      <c r="GC66" s="27">
        <v>5.1221244342369106E-4</v>
      </c>
      <c r="GD66" s="27">
        <v>0</v>
      </c>
      <c r="GE66" s="27">
        <v>0</v>
      </c>
      <c r="GF66" s="27">
        <v>8.1218856151850594E-5</v>
      </c>
      <c r="GG66" s="27">
        <v>0</v>
      </c>
      <c r="GH66" s="27">
        <v>1.221267589825025E-5</v>
      </c>
      <c r="GI66" s="28">
        <v>9.2467844765371419E-4</v>
      </c>
    </row>
    <row r="67" spans="2:191" x14ac:dyDescent="0.4">
      <c r="B67" s="19" t="s">
        <v>62</v>
      </c>
      <c r="C67" s="20" t="s">
        <v>252</v>
      </c>
      <c r="D67" s="27">
        <v>5.2893921905246201E-4</v>
      </c>
      <c r="E67" s="27">
        <v>1.0361008252491559E-2</v>
      </c>
      <c r="F67" s="27">
        <v>6.6793553545887625E-3</v>
      </c>
      <c r="G67" s="27">
        <v>4.5266970851909746E-3</v>
      </c>
      <c r="H67" s="27">
        <v>2.9060836367848738E-3</v>
      </c>
      <c r="I67" s="27">
        <v>5.2988407496165603E-2</v>
      </c>
      <c r="J67" s="27">
        <v>2.2660267573512811E-3</v>
      </c>
      <c r="K67" s="27">
        <v>2.3928104761978676E-3</v>
      </c>
      <c r="L67" s="27">
        <v>2.6713471036380194E-4</v>
      </c>
      <c r="M67" s="27">
        <v>1.8470592254736157E-4</v>
      </c>
      <c r="N67" s="27">
        <v>4.659052579559627E-2</v>
      </c>
      <c r="O67" s="27">
        <v>0</v>
      </c>
      <c r="P67" s="27">
        <v>2.6642286963447885E-3</v>
      </c>
      <c r="Q67" s="27">
        <v>0</v>
      </c>
      <c r="R67" s="27">
        <v>3.6669392424836913E-5</v>
      </c>
      <c r="S67" s="27">
        <v>0</v>
      </c>
      <c r="T67" s="27">
        <v>5.4976431487374832E-3</v>
      </c>
      <c r="U67" s="27">
        <v>4.252424483306836E-2</v>
      </c>
      <c r="V67" s="27">
        <v>1.9259836674090571E-3</v>
      </c>
      <c r="W67" s="27">
        <v>1.1555840784951296E-2</v>
      </c>
      <c r="X67" s="27">
        <v>2.4080094442426439E-2</v>
      </c>
      <c r="Y67" s="27">
        <v>6.5546857933444988E-2</v>
      </c>
      <c r="Z67" s="27">
        <v>1.8594760668368689E-2</v>
      </c>
      <c r="AA67" s="27">
        <v>1.1759088411371722E-2</v>
      </c>
      <c r="AB67" s="27">
        <v>6.4861073157401639E-2</v>
      </c>
      <c r="AC67" s="27">
        <v>1.0275545350172215E-3</v>
      </c>
      <c r="AD67" s="27">
        <v>0</v>
      </c>
      <c r="AE67" s="27">
        <v>4.3103448275862068E-3</v>
      </c>
      <c r="AF67" s="27">
        <v>1.8898759637948378E-3</v>
      </c>
      <c r="AG67" s="27">
        <v>0</v>
      </c>
      <c r="AH67" s="27">
        <v>2.0285714285714286E-3</v>
      </c>
      <c r="AI67" s="27">
        <v>7.0058193910422948E-3</v>
      </c>
      <c r="AJ67" s="27">
        <v>7.3700198106977765E-3</v>
      </c>
      <c r="AK67" s="27">
        <v>8.025089605734767E-3</v>
      </c>
      <c r="AL67" s="27">
        <v>1.2278096452092628E-2</v>
      </c>
      <c r="AM67" s="27">
        <v>1.0334022038567495E-3</v>
      </c>
      <c r="AN67" s="27">
        <v>1.5354913969087197E-2</v>
      </c>
      <c r="AO67" s="27">
        <v>3.2567018410417599E-2</v>
      </c>
      <c r="AP67" s="27">
        <v>0</v>
      </c>
      <c r="AQ67" s="27">
        <v>3.3073852295409183E-3</v>
      </c>
      <c r="AR67" s="27">
        <v>2.3206106870229007E-4</v>
      </c>
      <c r="AS67" s="27">
        <v>2.7274052478134109E-3</v>
      </c>
      <c r="AT67" s="27">
        <v>6.7486922648859207E-2</v>
      </c>
      <c r="AU67" s="27">
        <v>4.7381641796571249E-2</v>
      </c>
      <c r="AV67" s="27">
        <v>1.0285714285714287E-2</v>
      </c>
      <c r="AW67" s="27">
        <v>0</v>
      </c>
      <c r="AX67" s="27">
        <v>8.0659518763246483E-3</v>
      </c>
      <c r="AY67" s="27">
        <v>0</v>
      </c>
      <c r="AZ67" s="27">
        <v>7.1428571428571429E-4</v>
      </c>
      <c r="BA67" s="27">
        <v>0</v>
      </c>
      <c r="BB67" s="27">
        <v>2.907846715328467E-3</v>
      </c>
      <c r="BC67" s="27">
        <v>-5.2631578947368409E-4</v>
      </c>
      <c r="BD67" s="27">
        <v>0</v>
      </c>
      <c r="BE67" s="27">
        <v>3.5882542733575891E-2</v>
      </c>
      <c r="BF67" s="27">
        <v>5.4229946524064175E-2</v>
      </c>
      <c r="BG67" s="27">
        <v>5.1960183767228177E-2</v>
      </c>
      <c r="BH67" s="27">
        <v>1.2238212459761407E-3</v>
      </c>
      <c r="BI67" s="27">
        <v>0</v>
      </c>
      <c r="BJ67" s="27">
        <v>1.8874973733977729E-2</v>
      </c>
      <c r="BK67" s="27">
        <v>0</v>
      </c>
      <c r="BL67" s="27">
        <v>0</v>
      </c>
      <c r="BM67" s="27">
        <v>0.25058208810118704</v>
      </c>
      <c r="BN67" s="27">
        <v>7.1481481481481483E-3</v>
      </c>
      <c r="BO67" s="27">
        <v>6.3766585883065732E-2</v>
      </c>
      <c r="BP67" s="27">
        <v>0</v>
      </c>
      <c r="BQ67" s="27">
        <v>7.2127322635135147E-2</v>
      </c>
      <c r="BR67" s="27">
        <v>1.356298088132432E-2</v>
      </c>
      <c r="BS67" s="27">
        <v>5.667769767167002E-4</v>
      </c>
      <c r="BT67" s="27">
        <v>1.9661016949152543E-3</v>
      </c>
      <c r="BU67" s="27">
        <v>0</v>
      </c>
      <c r="BV67" s="27">
        <v>3.5105545617173523E-3</v>
      </c>
      <c r="BW67" s="27">
        <v>0</v>
      </c>
      <c r="BX67" s="27">
        <v>0</v>
      </c>
      <c r="BY67" s="27">
        <v>0</v>
      </c>
      <c r="BZ67" s="27">
        <v>0</v>
      </c>
      <c r="CA67" s="27">
        <v>0</v>
      </c>
      <c r="CB67" s="27">
        <v>4.351761252446184E-4</v>
      </c>
      <c r="CC67" s="27">
        <v>1.3324708926261319E-4</v>
      </c>
      <c r="CD67" s="27">
        <v>6.8793248945147668E-4</v>
      </c>
      <c r="CE67" s="27">
        <v>0</v>
      </c>
      <c r="CF67" s="27">
        <v>3.2355276705276707E-2</v>
      </c>
      <c r="CG67" s="27">
        <v>1.168610911701364E-3</v>
      </c>
      <c r="CH67" s="27">
        <v>4.7808707028127047E-4</v>
      </c>
      <c r="CI67" s="27">
        <v>4.9410176626704487E-3</v>
      </c>
      <c r="CJ67" s="27">
        <v>1.7727541589648798E-2</v>
      </c>
      <c r="CK67" s="27">
        <v>1.6320199154130307E-3</v>
      </c>
      <c r="CL67" s="27">
        <v>7.2594501718213059E-4</v>
      </c>
      <c r="CM67" s="27">
        <v>1.7824561403508776E-3</v>
      </c>
      <c r="CN67" s="27">
        <v>5.8054030053048536E-3</v>
      </c>
      <c r="CO67" s="27">
        <v>1.6668373879641485E-2</v>
      </c>
      <c r="CP67" s="27">
        <v>4.8236520703008635E-3</v>
      </c>
      <c r="CQ67" s="27">
        <v>5.4606060606060608E-3</v>
      </c>
      <c r="CR67" s="27">
        <v>2.3182965299684542E-3</v>
      </c>
      <c r="CS67" s="27">
        <v>9.7142857142857152E-3</v>
      </c>
      <c r="CT67" s="27">
        <v>3.9191011235955057E-3</v>
      </c>
      <c r="CU67" s="27">
        <v>3.2078859681599413E-3</v>
      </c>
      <c r="CV67" s="27">
        <v>1.5375667129305041E-3</v>
      </c>
      <c r="CW67" s="27">
        <v>2.301306757846568E-2</v>
      </c>
      <c r="CX67" s="27">
        <v>1.8449496261387463E-3</v>
      </c>
      <c r="CY67" s="27">
        <v>4.3662904209884078E-2</v>
      </c>
      <c r="CZ67" s="27">
        <v>1.2261191399365526E-2</v>
      </c>
      <c r="DA67" s="27">
        <v>1.6675173121313159E-2</v>
      </c>
      <c r="DB67" s="27">
        <v>6.0842343484085896E-2</v>
      </c>
      <c r="DC67" s="27">
        <v>3.2749049429657791E-2</v>
      </c>
      <c r="DD67" s="27">
        <v>0</v>
      </c>
      <c r="DE67" s="27">
        <v>1.6865400516467163E-2</v>
      </c>
      <c r="DF67" s="27">
        <v>1.2378803450174343E-2</v>
      </c>
      <c r="DG67" s="27">
        <v>1.715214834726364E-2</v>
      </c>
      <c r="DH67" s="27">
        <v>4.240030792917629E-2</v>
      </c>
      <c r="DI67" s="27">
        <v>1.4683931968052636E-3</v>
      </c>
      <c r="DJ67" s="27">
        <v>1.1794269856746418E-2</v>
      </c>
      <c r="DK67" s="27">
        <v>7.0338156172749744E-2</v>
      </c>
      <c r="DL67" s="27">
        <v>3.4904818411766542E-2</v>
      </c>
      <c r="DM67" s="27">
        <v>2.3093840745835245E-2</v>
      </c>
      <c r="DN67" s="27">
        <v>2.0471781710569219E-2</v>
      </c>
      <c r="DO67" s="27">
        <v>0</v>
      </c>
      <c r="DP67" s="27">
        <v>0</v>
      </c>
      <c r="DQ67" s="27">
        <v>0</v>
      </c>
      <c r="DR67" s="27">
        <v>2.949031381951665E-2</v>
      </c>
      <c r="DS67" s="27">
        <v>1.1128205128205127E-2</v>
      </c>
      <c r="DT67" s="27">
        <v>4.4527664825629977E-3</v>
      </c>
      <c r="DU67" s="27">
        <v>2.9086956521739135E-2</v>
      </c>
      <c r="DV67" s="27">
        <v>2.99554367201426E-3</v>
      </c>
      <c r="DW67" s="27">
        <v>4.2795373665480432E-2</v>
      </c>
      <c r="DX67" s="27">
        <v>3.5063823693213467E-2</v>
      </c>
      <c r="DY67" s="27">
        <v>2.2857357521446917E-3</v>
      </c>
      <c r="DZ67" s="27">
        <v>1.0905584579290903E-2</v>
      </c>
      <c r="EA67" s="27">
        <v>1.1637560348251797E-2</v>
      </c>
      <c r="EB67" s="27">
        <v>1.667615235014603E-2</v>
      </c>
      <c r="EC67" s="27">
        <v>8.6617699663007995E-3</v>
      </c>
      <c r="ED67" s="27">
        <v>1.0978822804667183E-2</v>
      </c>
      <c r="EE67" s="27">
        <v>0</v>
      </c>
      <c r="EF67" s="27">
        <v>0</v>
      </c>
      <c r="EG67" s="27">
        <v>0</v>
      </c>
      <c r="EH67" s="27">
        <v>4.3455986237083619E-2</v>
      </c>
      <c r="EI67" s="27">
        <v>1.6972155158341555E-3</v>
      </c>
      <c r="EJ67" s="27">
        <v>1.1476697339838468E-3</v>
      </c>
      <c r="EK67" s="27">
        <v>8.8755341759552183E-3</v>
      </c>
      <c r="EL67" s="27">
        <v>1.5238443314390447E-3</v>
      </c>
      <c r="EM67" s="27">
        <v>4.4645995075292448E-3</v>
      </c>
      <c r="EN67" s="27">
        <v>5.1286813857499001E-4</v>
      </c>
      <c r="EO67" s="27">
        <v>1.3245746308206017E-3</v>
      </c>
      <c r="EP67" s="27">
        <v>3.7600455159695343E-4</v>
      </c>
      <c r="EQ67" s="27">
        <v>0</v>
      </c>
      <c r="ER67" s="27">
        <v>0</v>
      </c>
      <c r="ES67" s="27">
        <v>1.8790859717803164E-6</v>
      </c>
      <c r="ET67" s="27">
        <v>4.3254998930369746E-4</v>
      </c>
      <c r="EU67" s="27">
        <v>0</v>
      </c>
      <c r="EV67" s="27">
        <v>1.0166554430011668E-4</v>
      </c>
      <c r="EW67" s="27">
        <v>0</v>
      </c>
      <c r="EX67" s="27">
        <v>7.220979587523556E-4</v>
      </c>
      <c r="EY67" s="27">
        <v>0</v>
      </c>
      <c r="EZ67" s="27">
        <v>0</v>
      </c>
      <c r="FA67" s="27">
        <v>1.8378220716996764E-3</v>
      </c>
      <c r="FB67" s="27">
        <v>3.7142642755308773E-3</v>
      </c>
      <c r="FC67" s="27">
        <v>2.9359415784932921E-2</v>
      </c>
      <c r="FD67" s="27">
        <v>0</v>
      </c>
      <c r="FE67" s="27">
        <v>0</v>
      </c>
      <c r="FF67" s="27">
        <v>2.3301942724109947E-5</v>
      </c>
      <c r="FG67" s="27">
        <v>7.063509785626528E-4</v>
      </c>
      <c r="FH67" s="27">
        <v>9.1830083428210783E-3</v>
      </c>
      <c r="FI67" s="27">
        <v>7.8982630669457694E-5</v>
      </c>
      <c r="FJ67" s="27">
        <v>2.9016483949838314E-3</v>
      </c>
      <c r="FK67" s="27">
        <v>2.0082043654115247E-4</v>
      </c>
      <c r="FL67" s="27">
        <v>8.9024666308724096E-4</v>
      </c>
      <c r="FM67" s="27">
        <v>2.4507540523501344E-4</v>
      </c>
      <c r="FN67" s="27">
        <v>0</v>
      </c>
      <c r="FO67" s="27">
        <v>8.7866821345164903E-4</v>
      </c>
      <c r="FP67" s="27">
        <v>1.0613078837776683E-2</v>
      </c>
      <c r="FQ67" s="27">
        <v>1.1692873457023862E-3</v>
      </c>
      <c r="FR67" s="27">
        <v>5.4092144042062047E-5</v>
      </c>
      <c r="FS67" s="27">
        <v>1.4946630089520752E-4</v>
      </c>
      <c r="FT67" s="27">
        <v>2.7836783980100311E-4</v>
      </c>
      <c r="FU67" s="27">
        <v>2.6247293364724152E-3</v>
      </c>
      <c r="FV67" s="27">
        <v>4.5439108274349511E-4</v>
      </c>
      <c r="FW67" s="27">
        <v>1.3001503991293337E-4</v>
      </c>
      <c r="FX67" s="27">
        <v>4.6565023507837882E-3</v>
      </c>
      <c r="FY67" s="27">
        <v>1.0010898374090478E-2</v>
      </c>
      <c r="FZ67" s="27">
        <v>2.5845762995946619E-3</v>
      </c>
      <c r="GA67" s="27">
        <v>1.2140041233259938E-3</v>
      </c>
      <c r="GB67" s="27">
        <v>1.7796808252508233E-3</v>
      </c>
      <c r="GC67" s="27">
        <v>1.1808980080370598E-3</v>
      </c>
      <c r="GD67" s="27">
        <v>4.1758780584224223E-3</v>
      </c>
      <c r="GE67" s="27">
        <v>4.7748829105081153E-3</v>
      </c>
      <c r="GF67" s="27">
        <v>1.0734027356421785E-3</v>
      </c>
      <c r="GG67" s="27">
        <v>3.7034248582545379E-2</v>
      </c>
      <c r="GH67" s="27">
        <v>3.6644377439585185E-3</v>
      </c>
      <c r="GI67" s="28">
        <v>1.2386741249441946E-2</v>
      </c>
    </row>
    <row r="68" spans="2:191" x14ac:dyDescent="0.4">
      <c r="B68" s="19" t="s">
        <v>63</v>
      </c>
      <c r="C68" s="20" t="s">
        <v>253</v>
      </c>
      <c r="D68" s="27">
        <v>0</v>
      </c>
      <c r="E68" s="27">
        <v>0</v>
      </c>
      <c r="F68" s="27">
        <v>0</v>
      </c>
      <c r="G68" s="27">
        <v>0</v>
      </c>
      <c r="H68" s="27">
        <v>0</v>
      </c>
      <c r="I68" s="27">
        <v>0</v>
      </c>
      <c r="J68" s="27">
        <v>0</v>
      </c>
      <c r="K68" s="27">
        <v>0</v>
      </c>
      <c r="L68" s="27">
        <v>0</v>
      </c>
      <c r="M68" s="27">
        <v>3.5126155212764141E-4</v>
      </c>
      <c r="N68" s="27">
        <v>0</v>
      </c>
      <c r="O68" s="27">
        <v>0</v>
      </c>
      <c r="P68" s="27">
        <v>0</v>
      </c>
      <c r="Q68" s="27">
        <v>0</v>
      </c>
      <c r="R68" s="27">
        <v>0</v>
      </c>
      <c r="S68" s="27">
        <v>0</v>
      </c>
      <c r="T68" s="27">
        <v>0</v>
      </c>
      <c r="U68" s="27">
        <v>0</v>
      </c>
      <c r="V68" s="27">
        <v>0</v>
      </c>
      <c r="W68" s="27">
        <v>0</v>
      </c>
      <c r="X68" s="27">
        <v>0</v>
      </c>
      <c r="Y68" s="27">
        <v>0</v>
      </c>
      <c r="Z68" s="27">
        <v>0</v>
      </c>
      <c r="AA68" s="27">
        <v>0</v>
      </c>
      <c r="AB68" s="27">
        <v>0</v>
      </c>
      <c r="AC68" s="27">
        <v>0</v>
      </c>
      <c r="AD68" s="27">
        <v>0</v>
      </c>
      <c r="AE68" s="27">
        <v>0</v>
      </c>
      <c r="AF68" s="27">
        <v>0</v>
      </c>
      <c r="AG68" s="27">
        <v>0</v>
      </c>
      <c r="AH68" s="27">
        <v>0</v>
      </c>
      <c r="AI68" s="27">
        <v>0</v>
      </c>
      <c r="AJ68" s="27">
        <v>0</v>
      </c>
      <c r="AK68" s="27">
        <v>0</v>
      </c>
      <c r="AL68" s="27">
        <v>0</v>
      </c>
      <c r="AM68" s="27">
        <v>0</v>
      </c>
      <c r="AN68" s="27">
        <v>0</v>
      </c>
      <c r="AO68" s="27">
        <v>0</v>
      </c>
      <c r="AP68" s="27">
        <v>0</v>
      </c>
      <c r="AQ68" s="27">
        <v>0</v>
      </c>
      <c r="AR68" s="27">
        <v>0</v>
      </c>
      <c r="AS68" s="27">
        <v>0</v>
      </c>
      <c r="AT68" s="27">
        <v>0</v>
      </c>
      <c r="AU68" s="27">
        <v>0</v>
      </c>
      <c r="AV68" s="27">
        <v>0</v>
      </c>
      <c r="AW68" s="27">
        <v>0</v>
      </c>
      <c r="AX68" s="27">
        <v>0</v>
      </c>
      <c r="AY68" s="27">
        <v>0</v>
      </c>
      <c r="AZ68" s="27">
        <v>0</v>
      </c>
      <c r="BA68" s="27">
        <v>0</v>
      </c>
      <c r="BB68" s="27">
        <v>0</v>
      </c>
      <c r="BC68" s="27">
        <v>0</v>
      </c>
      <c r="BD68" s="27">
        <v>0</v>
      </c>
      <c r="BE68" s="27">
        <v>0</v>
      </c>
      <c r="BF68" s="27">
        <v>0</v>
      </c>
      <c r="BG68" s="27">
        <v>0</v>
      </c>
      <c r="BH68" s="27">
        <v>0</v>
      </c>
      <c r="BI68" s="27">
        <v>0</v>
      </c>
      <c r="BJ68" s="27">
        <v>0</v>
      </c>
      <c r="BK68" s="27">
        <v>0</v>
      </c>
      <c r="BL68" s="27">
        <v>0</v>
      </c>
      <c r="BM68" s="27">
        <v>0</v>
      </c>
      <c r="BN68" s="27">
        <v>0</v>
      </c>
      <c r="BO68" s="27">
        <v>0</v>
      </c>
      <c r="BP68" s="27">
        <v>0</v>
      </c>
      <c r="BQ68" s="27">
        <v>0</v>
      </c>
      <c r="BR68" s="27">
        <v>0</v>
      </c>
      <c r="BS68" s="27">
        <v>0</v>
      </c>
      <c r="BT68" s="27">
        <v>0</v>
      </c>
      <c r="BU68" s="27">
        <v>0</v>
      </c>
      <c r="BV68" s="27">
        <v>0</v>
      </c>
      <c r="BW68" s="27">
        <v>0</v>
      </c>
      <c r="BX68" s="27">
        <v>0</v>
      </c>
      <c r="BY68" s="27">
        <v>0</v>
      </c>
      <c r="BZ68" s="27">
        <v>0</v>
      </c>
      <c r="CA68" s="27">
        <v>0</v>
      </c>
      <c r="CB68" s="27">
        <v>0</v>
      </c>
      <c r="CC68" s="27">
        <v>0</v>
      </c>
      <c r="CD68" s="27">
        <v>0</v>
      </c>
      <c r="CE68" s="27">
        <v>0</v>
      </c>
      <c r="CF68" s="27">
        <v>0</v>
      </c>
      <c r="CG68" s="27">
        <v>0</v>
      </c>
      <c r="CH68" s="27">
        <v>0</v>
      </c>
      <c r="CI68" s="27">
        <v>0</v>
      </c>
      <c r="CJ68" s="27">
        <v>0</v>
      </c>
      <c r="CK68" s="27">
        <v>0</v>
      </c>
      <c r="CL68" s="27">
        <v>0</v>
      </c>
      <c r="CM68" s="27">
        <v>0</v>
      </c>
      <c r="CN68" s="27">
        <v>7.7119020354747498E-6</v>
      </c>
      <c r="CO68" s="27">
        <v>0</v>
      </c>
      <c r="CP68" s="27">
        <v>0</v>
      </c>
      <c r="CQ68" s="27">
        <v>1.5163636363636364E-2</v>
      </c>
      <c r="CR68" s="27">
        <v>3.2058044164037854E-2</v>
      </c>
      <c r="CS68" s="27">
        <v>0</v>
      </c>
      <c r="CT68" s="27">
        <v>0</v>
      </c>
      <c r="CU68" s="27">
        <v>0</v>
      </c>
      <c r="CV68" s="27">
        <v>0</v>
      </c>
      <c r="CW68" s="27">
        <v>0</v>
      </c>
      <c r="CX68" s="27">
        <v>0</v>
      </c>
      <c r="CY68" s="27">
        <v>0</v>
      </c>
      <c r="CZ68" s="27">
        <v>0</v>
      </c>
      <c r="DA68" s="27">
        <v>0</v>
      </c>
      <c r="DB68" s="27">
        <v>4.0442481080493899E-4</v>
      </c>
      <c r="DC68" s="27">
        <v>0</v>
      </c>
      <c r="DD68" s="27">
        <v>0</v>
      </c>
      <c r="DE68" s="27">
        <v>0</v>
      </c>
      <c r="DF68" s="27">
        <v>0</v>
      </c>
      <c r="DG68" s="27">
        <v>0</v>
      </c>
      <c r="DH68" s="27">
        <v>0</v>
      </c>
      <c r="DI68" s="27">
        <v>0</v>
      </c>
      <c r="DJ68" s="27">
        <v>0</v>
      </c>
      <c r="DK68" s="27">
        <v>0</v>
      </c>
      <c r="DL68" s="27">
        <v>0</v>
      </c>
      <c r="DM68" s="27">
        <v>0</v>
      </c>
      <c r="DN68" s="27">
        <v>0</v>
      </c>
      <c r="DO68" s="27">
        <v>0</v>
      </c>
      <c r="DP68" s="27">
        <v>0</v>
      </c>
      <c r="DQ68" s="27">
        <v>0</v>
      </c>
      <c r="DR68" s="27">
        <v>0</v>
      </c>
      <c r="DS68" s="27">
        <v>0</v>
      </c>
      <c r="DT68" s="27">
        <v>1.1997446257867969E-4</v>
      </c>
      <c r="DU68" s="27">
        <v>4.3478260869565214E-5</v>
      </c>
      <c r="DV68" s="27">
        <v>7.5686274509803933E-3</v>
      </c>
      <c r="DW68" s="27">
        <v>0</v>
      </c>
      <c r="DX68" s="27">
        <v>0</v>
      </c>
      <c r="DY68" s="27">
        <v>0</v>
      </c>
      <c r="DZ68" s="27">
        <v>0</v>
      </c>
      <c r="EA68" s="27">
        <v>0</v>
      </c>
      <c r="EB68" s="27">
        <v>0</v>
      </c>
      <c r="EC68" s="27">
        <v>0</v>
      </c>
      <c r="ED68" s="27">
        <v>0</v>
      </c>
      <c r="EE68" s="27">
        <v>0</v>
      </c>
      <c r="EF68" s="27">
        <v>0</v>
      </c>
      <c r="EG68" s="27">
        <v>0</v>
      </c>
      <c r="EH68" s="27">
        <v>0</v>
      </c>
      <c r="EI68" s="27">
        <v>0</v>
      </c>
      <c r="EJ68" s="27">
        <v>0</v>
      </c>
      <c r="EK68" s="27">
        <v>0</v>
      </c>
      <c r="EL68" s="27">
        <v>0</v>
      </c>
      <c r="EM68" s="27">
        <v>0</v>
      </c>
      <c r="EN68" s="27">
        <v>0</v>
      </c>
      <c r="EO68" s="27">
        <v>0</v>
      </c>
      <c r="EP68" s="27">
        <v>0</v>
      </c>
      <c r="EQ68" s="27">
        <v>0</v>
      </c>
      <c r="ER68" s="27">
        <v>0</v>
      </c>
      <c r="ES68" s="27">
        <v>0</v>
      </c>
      <c r="ET68" s="27">
        <v>0</v>
      </c>
      <c r="EU68" s="27">
        <v>5.9588985016784471E-4</v>
      </c>
      <c r="EV68" s="27">
        <v>1.6612216441039263E-2</v>
      </c>
      <c r="EW68" s="27">
        <v>0</v>
      </c>
      <c r="EX68" s="27">
        <v>0</v>
      </c>
      <c r="EY68" s="27">
        <v>0</v>
      </c>
      <c r="EZ68" s="27">
        <v>0</v>
      </c>
      <c r="FA68" s="27">
        <v>0</v>
      </c>
      <c r="FB68" s="27">
        <v>0</v>
      </c>
      <c r="FC68" s="27">
        <v>0</v>
      </c>
      <c r="FD68" s="27">
        <v>0</v>
      </c>
      <c r="FE68" s="27">
        <v>0</v>
      </c>
      <c r="FF68" s="27">
        <v>0</v>
      </c>
      <c r="FG68" s="27">
        <v>0</v>
      </c>
      <c r="FH68" s="27">
        <v>0</v>
      </c>
      <c r="FI68" s="27">
        <v>0</v>
      </c>
      <c r="FJ68" s="27">
        <v>0</v>
      </c>
      <c r="FK68" s="27">
        <v>2.9270740093870017E-4</v>
      </c>
      <c r="FL68" s="27">
        <v>0</v>
      </c>
      <c r="FM68" s="27">
        <v>0</v>
      </c>
      <c r="FN68" s="27">
        <v>0</v>
      </c>
      <c r="FO68" s="27">
        <v>0</v>
      </c>
      <c r="FP68" s="27">
        <v>0</v>
      </c>
      <c r="FQ68" s="27">
        <v>0</v>
      </c>
      <c r="FR68" s="27">
        <v>0</v>
      </c>
      <c r="FS68" s="27">
        <v>0</v>
      </c>
      <c r="FT68" s="27">
        <v>0</v>
      </c>
      <c r="FU68" s="27">
        <v>0</v>
      </c>
      <c r="FV68" s="27">
        <v>0</v>
      </c>
      <c r="FW68" s="27">
        <v>0</v>
      </c>
      <c r="FX68" s="27">
        <v>0</v>
      </c>
      <c r="FY68" s="27">
        <v>6.6357267815083776E-2</v>
      </c>
      <c r="FZ68" s="27">
        <v>1.6974331634390184E-5</v>
      </c>
      <c r="GA68" s="27">
        <v>0</v>
      </c>
      <c r="GB68" s="27">
        <v>0</v>
      </c>
      <c r="GC68" s="27">
        <v>0</v>
      </c>
      <c r="GD68" s="27">
        <v>0</v>
      </c>
      <c r="GE68" s="27">
        <v>0</v>
      </c>
      <c r="GF68" s="27">
        <v>4.3499863838976457E-5</v>
      </c>
      <c r="GG68" s="27">
        <v>0</v>
      </c>
      <c r="GH68" s="27">
        <v>0</v>
      </c>
      <c r="GI68" s="28">
        <v>4.862492499245065E-4</v>
      </c>
    </row>
    <row r="69" spans="2:191" x14ac:dyDescent="0.4">
      <c r="B69" s="19" t="s">
        <v>64</v>
      </c>
      <c r="C69" s="20" t="s">
        <v>254</v>
      </c>
      <c r="D69" s="27">
        <v>7.1737733147632734E-4</v>
      </c>
      <c r="E69" s="27">
        <v>1.0160051412308351E-3</v>
      </c>
      <c r="F69" s="27">
        <v>1.9571362607412749E-3</v>
      </c>
      <c r="G69" s="27">
        <v>3.3265903469432423E-3</v>
      </c>
      <c r="H69" s="27">
        <v>2.2211141834005709E-3</v>
      </c>
      <c r="I69" s="27">
        <v>1.8207864846299881E-3</v>
      </c>
      <c r="J69" s="27">
        <v>4.794553556628426E-4</v>
      </c>
      <c r="K69" s="27">
        <v>7.6359445146603902E-3</v>
      </c>
      <c r="L69" s="27">
        <v>2.6440187445215179E-4</v>
      </c>
      <c r="M69" s="27">
        <v>2.5623943012350741E-4</v>
      </c>
      <c r="N69" s="27">
        <v>0</v>
      </c>
      <c r="O69" s="27">
        <v>0</v>
      </c>
      <c r="P69" s="27">
        <v>9.6874436776530379E-4</v>
      </c>
      <c r="Q69" s="27">
        <v>0</v>
      </c>
      <c r="R69" s="27">
        <v>2.0359763409080072E-3</v>
      </c>
      <c r="S69" s="27">
        <v>0</v>
      </c>
      <c r="T69" s="27">
        <v>1.6968241957043506E-4</v>
      </c>
      <c r="U69" s="27">
        <v>4.55087440381558E-4</v>
      </c>
      <c r="V69" s="27">
        <v>2.2717149220489978E-5</v>
      </c>
      <c r="W69" s="27">
        <v>1.7096649980747017E-4</v>
      </c>
      <c r="X69" s="27">
        <v>3.4743915728296406E-4</v>
      </c>
      <c r="Y69" s="27">
        <v>8.4322435010558523E-5</v>
      </c>
      <c r="Z69" s="27">
        <v>3.2506796040140506E-4</v>
      </c>
      <c r="AA69" s="27">
        <v>2.2598837377447436E-4</v>
      </c>
      <c r="AB69" s="27">
        <v>1.3622345409119302E-4</v>
      </c>
      <c r="AC69" s="27">
        <v>2.6406429391504016E-5</v>
      </c>
      <c r="AD69" s="27">
        <v>0</v>
      </c>
      <c r="AE69" s="27">
        <v>0</v>
      </c>
      <c r="AF69" s="27">
        <v>8.6322494133422722E-6</v>
      </c>
      <c r="AG69" s="27">
        <v>0</v>
      </c>
      <c r="AH69" s="27">
        <v>0</v>
      </c>
      <c r="AI69" s="27">
        <v>4.4445599085524265E-4</v>
      </c>
      <c r="AJ69" s="27">
        <v>6.8765133171912836E-4</v>
      </c>
      <c r="AK69" s="27">
        <v>6.6953405017921149E-3</v>
      </c>
      <c r="AL69" s="27">
        <v>1.9718716804758871E-2</v>
      </c>
      <c r="AM69" s="27">
        <v>4.53168044077135E-4</v>
      </c>
      <c r="AN69" s="27">
        <v>2.4117818606007581E-4</v>
      </c>
      <c r="AO69" s="27">
        <v>1.1762460709474627E-3</v>
      </c>
      <c r="AP69" s="27">
        <v>0</v>
      </c>
      <c r="AQ69" s="27">
        <v>0</v>
      </c>
      <c r="AR69" s="27">
        <v>2.7480916030534349E-5</v>
      </c>
      <c r="AS69" s="27">
        <v>3.9449708454810495E-4</v>
      </c>
      <c r="AT69" s="27">
        <v>3.4724540901502501E-4</v>
      </c>
      <c r="AU69" s="27">
        <v>5.6888954715444138E-4</v>
      </c>
      <c r="AV69" s="27">
        <v>1.1428571428571429E-3</v>
      </c>
      <c r="AW69" s="27">
        <v>0</v>
      </c>
      <c r="AX69" s="27">
        <v>1.361426256077796E-4</v>
      </c>
      <c r="AY69" s="27">
        <v>0</v>
      </c>
      <c r="AZ69" s="27">
        <v>1.1428571428571429E-3</v>
      </c>
      <c r="BA69" s="27">
        <v>0</v>
      </c>
      <c r="BB69" s="27">
        <v>4.9574209245742095E-5</v>
      </c>
      <c r="BC69" s="27">
        <v>2.105263157894737E-4</v>
      </c>
      <c r="BD69" s="27">
        <v>0</v>
      </c>
      <c r="BE69" s="27">
        <v>1.4437770302739069E-3</v>
      </c>
      <c r="BF69" s="27">
        <v>1.0392156862745097E-3</v>
      </c>
      <c r="BG69" s="27">
        <v>1.605410923940786E-4</v>
      </c>
      <c r="BH69" s="27">
        <v>3.6224199962128388E-4</v>
      </c>
      <c r="BI69" s="27">
        <v>0</v>
      </c>
      <c r="BJ69" s="27">
        <v>2.0382433284303424E-4</v>
      </c>
      <c r="BK69" s="27">
        <v>0</v>
      </c>
      <c r="BL69" s="27">
        <v>7.6369529983792543E-4</v>
      </c>
      <c r="BM69" s="27">
        <v>7.3062153044458917E-4</v>
      </c>
      <c r="BN69" s="27">
        <v>2.5074074074074075E-2</v>
      </c>
      <c r="BO69" s="27">
        <v>5.7171235989094217E-2</v>
      </c>
      <c r="BP69" s="27">
        <v>0</v>
      </c>
      <c r="BQ69" s="27">
        <v>1.6644847972972973E-3</v>
      </c>
      <c r="BR69" s="27">
        <v>7.5775238983446028E-7</v>
      </c>
      <c r="BS69" s="27">
        <v>4.1354449828625455E-4</v>
      </c>
      <c r="BT69" s="27">
        <v>5.7627118644067805E-4</v>
      </c>
      <c r="BU69" s="27">
        <v>0</v>
      </c>
      <c r="BV69" s="27">
        <v>1.6169350029815147E-3</v>
      </c>
      <c r="BW69" s="27">
        <v>0</v>
      </c>
      <c r="BX69" s="27">
        <v>0</v>
      </c>
      <c r="BY69" s="27">
        <v>0</v>
      </c>
      <c r="BZ69" s="27">
        <v>0</v>
      </c>
      <c r="CA69" s="27">
        <v>0</v>
      </c>
      <c r="CB69" s="27">
        <v>1.3356164383561644E-4</v>
      </c>
      <c r="CC69" s="27">
        <v>1.1987925830099182E-4</v>
      </c>
      <c r="CD69" s="27">
        <v>3.8312236286919835E-5</v>
      </c>
      <c r="CE69" s="27">
        <v>0</v>
      </c>
      <c r="CF69" s="27">
        <v>3.0913770913770913E-4</v>
      </c>
      <c r="CG69" s="27">
        <v>4.2610373295046659E-4</v>
      </c>
      <c r="CH69" s="27">
        <v>2.3198633621629478E-3</v>
      </c>
      <c r="CI69" s="27">
        <v>3.9869131509105886E-3</v>
      </c>
      <c r="CJ69" s="27">
        <v>4.1574861367837338E-3</v>
      </c>
      <c r="CK69" s="27">
        <v>5.149633278012742E-4</v>
      </c>
      <c r="CL69" s="27">
        <v>5.6151202749140892E-3</v>
      </c>
      <c r="CM69" s="27">
        <v>1.3062456140350879E-2</v>
      </c>
      <c r="CN69" s="27">
        <v>1.6741254002009768E-2</v>
      </c>
      <c r="CO69" s="27">
        <v>8.6824583866837377E-3</v>
      </c>
      <c r="CP69" s="27">
        <v>3.9073364824035069E-3</v>
      </c>
      <c r="CQ69" s="27">
        <v>2.1970909090909093E-2</v>
      </c>
      <c r="CR69" s="27">
        <v>1.8738485804416404E-2</v>
      </c>
      <c r="CS69" s="27">
        <v>1.0857142857142857E-2</v>
      </c>
      <c r="CT69" s="27">
        <v>5.5651685393258432E-3</v>
      </c>
      <c r="CU69" s="27">
        <v>6.5322102924842652E-3</v>
      </c>
      <c r="CV69" s="27">
        <v>1.947531085006224E-3</v>
      </c>
      <c r="CW69" s="27">
        <v>2.8191412108583874E-3</v>
      </c>
      <c r="CX69" s="27">
        <v>1.8294339202553018E-3</v>
      </c>
      <c r="CY69" s="27">
        <v>1.169914582062233E-2</v>
      </c>
      <c r="CZ69" s="27">
        <v>1.9175537539654567E-2</v>
      </c>
      <c r="DA69" s="27">
        <v>4.4888432931520896E-3</v>
      </c>
      <c r="DB69" s="27">
        <v>1.0868559220769815E-2</v>
      </c>
      <c r="DC69" s="27">
        <v>1.7490494296577949E-4</v>
      </c>
      <c r="DD69" s="27">
        <v>0</v>
      </c>
      <c r="DE69" s="27">
        <v>4.4274210988284081E-3</v>
      </c>
      <c r="DF69" s="27">
        <v>9.6031381904936681E-4</v>
      </c>
      <c r="DG69" s="27">
        <v>1.1635473980427569E-2</v>
      </c>
      <c r="DH69" s="27">
        <v>6.0211701308699002E-3</v>
      </c>
      <c r="DI69" s="27">
        <v>1.6792548978057629E-4</v>
      </c>
      <c r="DJ69" s="27">
        <v>2.2837320933023326E-3</v>
      </c>
      <c r="DK69" s="27">
        <v>3.2091755125781595E-3</v>
      </c>
      <c r="DL69" s="27">
        <v>1.6199200574587017E-2</v>
      </c>
      <c r="DM69" s="27">
        <v>4.0122268072749498E-3</v>
      </c>
      <c r="DN69" s="27">
        <v>1.709666362929586E-3</v>
      </c>
      <c r="DO69" s="27">
        <v>0</v>
      </c>
      <c r="DP69" s="27">
        <v>0</v>
      </c>
      <c r="DQ69" s="27">
        <v>0</v>
      </c>
      <c r="DR69" s="27">
        <v>1.4461478070826881E-2</v>
      </c>
      <c r="DS69" s="27">
        <v>8.5384615384615382E-3</v>
      </c>
      <c r="DT69" s="27">
        <v>1.4899971291825027E-2</v>
      </c>
      <c r="DU69" s="27">
        <v>1.0702341137123746E-4</v>
      </c>
      <c r="DV69" s="27">
        <v>1.0423351158645277E-2</v>
      </c>
      <c r="DW69" s="27">
        <v>1.0222419928825622E-2</v>
      </c>
      <c r="DX69" s="27">
        <v>3.6098973665367163E-3</v>
      </c>
      <c r="DY69" s="27">
        <v>5.2270026228074971E-3</v>
      </c>
      <c r="DZ69" s="27">
        <v>2.0182751916025685E-4</v>
      </c>
      <c r="EA69" s="27">
        <v>3.1271947136953806E-4</v>
      </c>
      <c r="EB69" s="27">
        <v>2.6861103128404256E-4</v>
      </c>
      <c r="EC69" s="27">
        <v>3.2944334332543632E-3</v>
      </c>
      <c r="ED69" s="27">
        <v>4.2188704398989736E-3</v>
      </c>
      <c r="EE69" s="27">
        <v>0</v>
      </c>
      <c r="EF69" s="27">
        <v>0</v>
      </c>
      <c r="EG69" s="27">
        <v>0</v>
      </c>
      <c r="EH69" s="27">
        <v>1.5862204811045257E-3</v>
      </c>
      <c r="EI69" s="27">
        <v>1.1926190753389711E-2</v>
      </c>
      <c r="EJ69" s="27">
        <v>8.4268664541413597E-5</v>
      </c>
      <c r="EK69" s="27">
        <v>1.3612812526739309E-4</v>
      </c>
      <c r="EL69" s="27">
        <v>1.6660313746675016E-5</v>
      </c>
      <c r="EM69" s="27">
        <v>0</v>
      </c>
      <c r="EN69" s="27">
        <v>0</v>
      </c>
      <c r="EO69" s="27">
        <v>0</v>
      </c>
      <c r="EP69" s="27">
        <v>0</v>
      </c>
      <c r="EQ69" s="27">
        <v>1.5066079110535567E-4</v>
      </c>
      <c r="ER69" s="27">
        <v>1.082962117985113E-4</v>
      </c>
      <c r="ES69" s="27">
        <v>1.2203321182447597E-4</v>
      </c>
      <c r="ET69" s="27">
        <v>2.0651519505241129E-3</v>
      </c>
      <c r="EU69" s="27">
        <v>6.7319851168545248E-7</v>
      </c>
      <c r="EV69" s="27">
        <v>2.0837418728178725E-5</v>
      </c>
      <c r="EW69" s="27">
        <v>0</v>
      </c>
      <c r="EX69" s="27">
        <v>5.5231687771887502E-3</v>
      </c>
      <c r="EY69" s="27">
        <v>0</v>
      </c>
      <c r="EZ69" s="27">
        <v>0</v>
      </c>
      <c r="FA69" s="27">
        <v>9.2796777843213388E-4</v>
      </c>
      <c r="FB69" s="27">
        <v>6.4614024995206059E-4</v>
      </c>
      <c r="FC69" s="27">
        <v>5.6620585503684348E-4</v>
      </c>
      <c r="FD69" s="27">
        <v>0</v>
      </c>
      <c r="FE69" s="27">
        <v>3.2536746975212133E-4</v>
      </c>
      <c r="FF69" s="27">
        <v>1.6821599124743181E-4</v>
      </c>
      <c r="FG69" s="27">
        <v>5.0347868492935417E-5</v>
      </c>
      <c r="FH69" s="27">
        <v>0</v>
      </c>
      <c r="FI69" s="27">
        <v>3.7619472642562505E-4</v>
      </c>
      <c r="FJ69" s="27">
        <v>1.8666035702079558E-5</v>
      </c>
      <c r="FK69" s="27">
        <v>2.1408387709684492E-3</v>
      </c>
      <c r="FL69" s="27">
        <v>5.1713459483916429E-4</v>
      </c>
      <c r="FM69" s="27">
        <v>6.9065112104248223E-6</v>
      </c>
      <c r="FN69" s="27">
        <v>5.3936092542473664E-4</v>
      </c>
      <c r="FO69" s="27">
        <v>1.0534813075235604E-3</v>
      </c>
      <c r="FP69" s="27">
        <v>1.1536698607757179E-4</v>
      </c>
      <c r="FQ69" s="27">
        <v>1.0712099278539641E-3</v>
      </c>
      <c r="FR69" s="27">
        <v>1.0313263192019595E-3</v>
      </c>
      <c r="FS69" s="27">
        <v>1.5754907964169033E-3</v>
      </c>
      <c r="FT69" s="27">
        <v>1.5028853358969826E-3</v>
      </c>
      <c r="FU69" s="27">
        <v>6.1916592425434883E-3</v>
      </c>
      <c r="FV69" s="27">
        <v>5.8944922382664963E-4</v>
      </c>
      <c r="FW69" s="27">
        <v>9.0930764110885905E-5</v>
      </c>
      <c r="FX69" s="27">
        <v>1.3626441352419851E-5</v>
      </c>
      <c r="FY69" s="27">
        <v>4.6348531113379453E-3</v>
      </c>
      <c r="FZ69" s="27">
        <v>9.6024210603760842E-3</v>
      </c>
      <c r="GA69" s="27">
        <v>5.3807652098749566E-5</v>
      </c>
      <c r="GB69" s="27">
        <v>1.2963775068396181E-3</v>
      </c>
      <c r="GC69" s="27">
        <v>1.5046860794285999E-4</v>
      </c>
      <c r="GD69" s="27">
        <v>5.7143147997020677E-4</v>
      </c>
      <c r="GE69" s="27">
        <v>2.9838681126374798E-3</v>
      </c>
      <c r="GF69" s="27">
        <v>6.3324431109688462E-4</v>
      </c>
      <c r="GG69" s="27">
        <v>1.025553795828685E-2</v>
      </c>
      <c r="GH69" s="27">
        <v>2.8582318081450843E-4</v>
      </c>
      <c r="GI69" s="28">
        <v>1.7994105080105297E-3</v>
      </c>
    </row>
    <row r="70" spans="2:191" x14ac:dyDescent="0.4">
      <c r="B70" s="19" t="s">
        <v>65</v>
      </c>
      <c r="C70" s="20" t="s">
        <v>255</v>
      </c>
      <c r="D70" s="27">
        <v>0</v>
      </c>
      <c r="E70" s="27">
        <v>0</v>
      </c>
      <c r="F70" s="27">
        <v>0</v>
      </c>
      <c r="G70" s="27">
        <v>0</v>
      </c>
      <c r="H70" s="27">
        <v>0</v>
      </c>
      <c r="I70" s="27">
        <v>0</v>
      </c>
      <c r="J70" s="27">
        <v>0</v>
      </c>
      <c r="K70" s="27">
        <v>0</v>
      </c>
      <c r="L70" s="27">
        <v>7.5152987570379059E-6</v>
      </c>
      <c r="M70" s="27">
        <v>4.4308068125523157E-5</v>
      </c>
      <c r="N70" s="27">
        <v>0</v>
      </c>
      <c r="O70" s="27">
        <v>0</v>
      </c>
      <c r="P70" s="27">
        <v>0</v>
      </c>
      <c r="Q70" s="27">
        <v>0</v>
      </c>
      <c r="R70" s="27">
        <v>1.8734392589849177E-3</v>
      </c>
      <c r="S70" s="27">
        <v>0</v>
      </c>
      <c r="T70" s="27">
        <v>0</v>
      </c>
      <c r="U70" s="27">
        <v>0</v>
      </c>
      <c r="V70" s="27">
        <v>0</v>
      </c>
      <c r="W70" s="27">
        <v>0</v>
      </c>
      <c r="X70" s="27">
        <v>0</v>
      </c>
      <c r="Y70" s="27">
        <v>0</v>
      </c>
      <c r="Z70" s="27">
        <v>0</v>
      </c>
      <c r="AA70" s="27">
        <v>0</v>
      </c>
      <c r="AB70" s="27">
        <v>0</v>
      </c>
      <c r="AC70" s="27">
        <v>0</v>
      </c>
      <c r="AD70" s="27">
        <v>0</v>
      </c>
      <c r="AE70" s="27">
        <v>0</v>
      </c>
      <c r="AF70" s="27">
        <v>0</v>
      </c>
      <c r="AG70" s="27">
        <v>0</v>
      </c>
      <c r="AH70" s="27">
        <v>0</v>
      </c>
      <c r="AI70" s="27">
        <v>0</v>
      </c>
      <c r="AJ70" s="27">
        <v>0</v>
      </c>
      <c r="AK70" s="27">
        <v>0</v>
      </c>
      <c r="AL70" s="27">
        <v>0</v>
      </c>
      <c r="AM70" s="27">
        <v>2.2314049586776857E-4</v>
      </c>
      <c r="AN70" s="27">
        <v>3.2079323417906093E-6</v>
      </c>
      <c r="AO70" s="27">
        <v>2.8064660978895378E-6</v>
      </c>
      <c r="AP70" s="27">
        <v>0</v>
      </c>
      <c r="AQ70" s="27">
        <v>0</v>
      </c>
      <c r="AR70" s="27">
        <v>0</v>
      </c>
      <c r="AS70" s="27">
        <v>0</v>
      </c>
      <c r="AT70" s="27">
        <v>0</v>
      </c>
      <c r="AU70" s="27">
        <v>0</v>
      </c>
      <c r="AV70" s="27">
        <v>0</v>
      </c>
      <c r="AW70" s="27">
        <v>0</v>
      </c>
      <c r="AX70" s="27">
        <v>0</v>
      </c>
      <c r="AY70" s="27">
        <v>0</v>
      </c>
      <c r="AZ70" s="27">
        <v>0</v>
      </c>
      <c r="BA70" s="27">
        <v>0</v>
      </c>
      <c r="BB70" s="27">
        <v>0</v>
      </c>
      <c r="BC70" s="27">
        <v>0</v>
      </c>
      <c r="BD70" s="27">
        <v>0</v>
      </c>
      <c r="BE70" s="27">
        <v>0</v>
      </c>
      <c r="BF70" s="27">
        <v>0</v>
      </c>
      <c r="BG70" s="27">
        <v>0</v>
      </c>
      <c r="BH70" s="27">
        <v>3.806097330051127E-5</v>
      </c>
      <c r="BI70" s="27">
        <v>0</v>
      </c>
      <c r="BJ70" s="27">
        <v>0</v>
      </c>
      <c r="BK70" s="27">
        <v>0</v>
      </c>
      <c r="BL70" s="27">
        <v>6.7293354943273912E-4</v>
      </c>
      <c r="BM70" s="27">
        <v>0</v>
      </c>
      <c r="BN70" s="27">
        <v>0</v>
      </c>
      <c r="BO70" s="27">
        <v>0</v>
      </c>
      <c r="BP70" s="27">
        <v>0</v>
      </c>
      <c r="BQ70" s="27">
        <v>0</v>
      </c>
      <c r="BR70" s="27">
        <v>0</v>
      </c>
      <c r="BS70" s="27">
        <v>5.3244297364377737E-5</v>
      </c>
      <c r="BT70" s="27">
        <v>0</v>
      </c>
      <c r="BU70" s="27">
        <v>0</v>
      </c>
      <c r="BV70" s="27">
        <v>0</v>
      </c>
      <c r="BW70" s="27">
        <v>0</v>
      </c>
      <c r="BX70" s="27">
        <v>0</v>
      </c>
      <c r="BY70" s="27">
        <v>0</v>
      </c>
      <c r="BZ70" s="27">
        <v>0</v>
      </c>
      <c r="CA70" s="27">
        <v>0</v>
      </c>
      <c r="CB70" s="27">
        <v>1.2377690802348336E-4</v>
      </c>
      <c r="CC70" s="27">
        <v>0</v>
      </c>
      <c r="CD70" s="27">
        <v>0</v>
      </c>
      <c r="CE70" s="27">
        <v>0</v>
      </c>
      <c r="CF70" s="27">
        <v>0</v>
      </c>
      <c r="CG70" s="27">
        <v>0</v>
      </c>
      <c r="CH70" s="27">
        <v>5.1064757613198633E-4</v>
      </c>
      <c r="CI70" s="27">
        <v>2.8827674567584882E-6</v>
      </c>
      <c r="CJ70" s="27">
        <v>4.6025878003696861E-5</v>
      </c>
      <c r="CK70" s="27">
        <v>1.1028427646019594E-5</v>
      </c>
      <c r="CL70" s="27">
        <v>0</v>
      </c>
      <c r="CM70" s="27">
        <v>0</v>
      </c>
      <c r="CN70" s="27">
        <v>0</v>
      </c>
      <c r="CO70" s="27">
        <v>0</v>
      </c>
      <c r="CP70" s="27">
        <v>0</v>
      </c>
      <c r="CQ70" s="27">
        <v>1.8181818181818182E-5</v>
      </c>
      <c r="CR70" s="27">
        <v>8.4227129337539436E-5</v>
      </c>
      <c r="CS70" s="27">
        <v>0</v>
      </c>
      <c r="CT70" s="27">
        <v>0</v>
      </c>
      <c r="CU70" s="27">
        <v>0</v>
      </c>
      <c r="CV70" s="27">
        <v>0</v>
      </c>
      <c r="CW70" s="27">
        <v>6.0292953141364116E-4</v>
      </c>
      <c r="CX70" s="27">
        <v>3.5030706718370229E-4</v>
      </c>
      <c r="CY70" s="27">
        <v>0</v>
      </c>
      <c r="CZ70" s="27">
        <v>0</v>
      </c>
      <c r="DA70" s="27">
        <v>0</v>
      </c>
      <c r="DB70" s="27">
        <v>0</v>
      </c>
      <c r="DC70" s="27">
        <v>0</v>
      </c>
      <c r="DD70" s="27">
        <v>0</v>
      </c>
      <c r="DE70" s="27">
        <v>0</v>
      </c>
      <c r="DF70" s="27">
        <v>0</v>
      </c>
      <c r="DG70" s="27">
        <v>1.9950438909656012E-6</v>
      </c>
      <c r="DH70" s="27">
        <v>0</v>
      </c>
      <c r="DI70" s="27">
        <v>0</v>
      </c>
      <c r="DJ70" s="27">
        <v>0</v>
      </c>
      <c r="DK70" s="27">
        <v>0</v>
      </c>
      <c r="DL70" s="27">
        <v>0</v>
      </c>
      <c r="DM70" s="27">
        <v>0</v>
      </c>
      <c r="DN70" s="27">
        <v>2.6751155733525048E-7</v>
      </c>
      <c r="DO70" s="27">
        <v>0</v>
      </c>
      <c r="DP70" s="27">
        <v>0</v>
      </c>
      <c r="DQ70" s="27">
        <v>0</v>
      </c>
      <c r="DR70" s="27">
        <v>7.5325171338241856E-6</v>
      </c>
      <c r="DS70" s="27">
        <v>0</v>
      </c>
      <c r="DT70" s="27">
        <v>1.5168199911733075E-4</v>
      </c>
      <c r="DU70" s="27">
        <v>0</v>
      </c>
      <c r="DV70" s="27">
        <v>0</v>
      </c>
      <c r="DW70" s="27">
        <v>0</v>
      </c>
      <c r="DX70" s="27">
        <v>0</v>
      </c>
      <c r="DY70" s="27">
        <v>0</v>
      </c>
      <c r="DZ70" s="27">
        <v>1.3526558111829558E-6</v>
      </c>
      <c r="EA70" s="27">
        <v>1.621148114927621E-6</v>
      </c>
      <c r="EB70" s="27">
        <v>8.5544914421669596E-6</v>
      </c>
      <c r="EC70" s="27">
        <v>5.3585955091565007E-6</v>
      </c>
      <c r="ED70" s="27">
        <v>3.260389151532543E-5</v>
      </c>
      <c r="EE70" s="27">
        <v>2.9667887184789892E-6</v>
      </c>
      <c r="EF70" s="27">
        <v>9.5620065256071275E-4</v>
      </c>
      <c r="EG70" s="27">
        <v>0</v>
      </c>
      <c r="EH70" s="27">
        <v>0</v>
      </c>
      <c r="EI70" s="27">
        <v>0</v>
      </c>
      <c r="EJ70" s="27">
        <v>2.6742204748944374E-5</v>
      </c>
      <c r="EK70" s="27">
        <v>5.2345166134842368E-5</v>
      </c>
      <c r="EL70" s="27">
        <v>4.125993653297321E-6</v>
      </c>
      <c r="EM70" s="27">
        <v>0</v>
      </c>
      <c r="EN70" s="27">
        <v>5.1360185551143489E-7</v>
      </c>
      <c r="EO70" s="27">
        <v>1.3872796719947653E-7</v>
      </c>
      <c r="EP70" s="27">
        <v>0</v>
      </c>
      <c r="EQ70" s="27">
        <v>1.7133561454864973E-4</v>
      </c>
      <c r="ER70" s="27">
        <v>5.0538232172638607E-5</v>
      </c>
      <c r="ES70" s="27">
        <v>0</v>
      </c>
      <c r="ET70" s="27">
        <v>2.3403350097945418E-5</v>
      </c>
      <c r="EU70" s="27">
        <v>0</v>
      </c>
      <c r="EV70" s="27">
        <v>0</v>
      </c>
      <c r="EW70" s="27">
        <v>0</v>
      </c>
      <c r="EX70" s="27">
        <v>0</v>
      </c>
      <c r="EY70" s="27">
        <v>0</v>
      </c>
      <c r="EZ70" s="27">
        <v>0</v>
      </c>
      <c r="FA70" s="27">
        <v>5.5733800506434462E-6</v>
      </c>
      <c r="FB70" s="27">
        <v>8.3372935477685242E-6</v>
      </c>
      <c r="FC70" s="27">
        <v>1.6594876017732632E-4</v>
      </c>
      <c r="FD70" s="27">
        <v>0</v>
      </c>
      <c r="FE70" s="27">
        <v>3.5363338183585033E-4</v>
      </c>
      <c r="FF70" s="27">
        <v>4.9913820494258243E-4</v>
      </c>
      <c r="FG70" s="27">
        <v>0</v>
      </c>
      <c r="FH70" s="27">
        <v>2.6328726182376076E-7</v>
      </c>
      <c r="FI70" s="27">
        <v>2.218818410714245E-4</v>
      </c>
      <c r="FJ70" s="27">
        <v>1.3670899387438547E-5</v>
      </c>
      <c r="FK70" s="27">
        <v>1.4777715372888252E-4</v>
      </c>
      <c r="FL70" s="27">
        <v>2.1692875874722439E-4</v>
      </c>
      <c r="FM70" s="27">
        <v>0</v>
      </c>
      <c r="FN70" s="27">
        <v>0</v>
      </c>
      <c r="FO70" s="27">
        <v>0</v>
      </c>
      <c r="FP70" s="27">
        <v>0</v>
      </c>
      <c r="FQ70" s="27">
        <v>0</v>
      </c>
      <c r="FR70" s="27">
        <v>0</v>
      </c>
      <c r="FS70" s="27">
        <v>0</v>
      </c>
      <c r="FT70" s="27">
        <v>0</v>
      </c>
      <c r="FU70" s="27">
        <v>1.2747533734648358E-5</v>
      </c>
      <c r="FV70" s="27">
        <v>1.6306922584528873E-5</v>
      </c>
      <c r="FW70" s="27">
        <v>0</v>
      </c>
      <c r="FX70" s="27">
        <v>1.9593575800865144E-6</v>
      </c>
      <c r="FY70" s="27">
        <v>6.6266620600320911E-6</v>
      </c>
      <c r="FZ70" s="27">
        <v>0</v>
      </c>
      <c r="GA70" s="27">
        <v>6.5021229872503952E-5</v>
      </c>
      <c r="GB70" s="27">
        <v>4.2474639431371199E-4</v>
      </c>
      <c r="GC70" s="27">
        <v>0</v>
      </c>
      <c r="GD70" s="27">
        <v>2.9705501272204191E-4</v>
      </c>
      <c r="GE70" s="27">
        <v>9.4981708190362816E-5</v>
      </c>
      <c r="GF70" s="27">
        <v>3.6978467447960217E-4</v>
      </c>
      <c r="GG70" s="27">
        <v>0</v>
      </c>
      <c r="GH70" s="27">
        <v>4.4951960264651435E-4</v>
      </c>
      <c r="GI70" s="28">
        <v>8.0202487719069357E-5</v>
      </c>
    </row>
    <row r="71" spans="2:191" x14ac:dyDescent="0.4">
      <c r="B71" s="19" t="s">
        <v>66</v>
      </c>
      <c r="C71" s="20" t="s">
        <v>256</v>
      </c>
      <c r="D71" s="27">
        <v>5.4562677328701329E-5</v>
      </c>
      <c r="E71" s="27">
        <v>8.160683865307913E-5</v>
      </c>
      <c r="F71" s="27">
        <v>9.550302388701812E-5</v>
      </c>
      <c r="G71" s="27">
        <v>8.360312331873743E-5</v>
      </c>
      <c r="H71" s="27">
        <v>9.5694261869865875E-5</v>
      </c>
      <c r="I71" s="27">
        <v>5.8291282002496741E-5</v>
      </c>
      <c r="J71" s="27">
        <v>6.2668133748272881E-6</v>
      </c>
      <c r="K71" s="27">
        <v>2.5175523560977486E-5</v>
      </c>
      <c r="L71" s="27">
        <v>9.9065301797317867E-6</v>
      </c>
      <c r="M71" s="27">
        <v>8.3277814790139908E-5</v>
      </c>
      <c r="N71" s="27">
        <v>0</v>
      </c>
      <c r="O71" s="27">
        <v>0</v>
      </c>
      <c r="P71" s="27">
        <v>6.6133336434090492E-5</v>
      </c>
      <c r="Q71" s="27">
        <v>0</v>
      </c>
      <c r="R71" s="27">
        <v>3.2177391852794387E-5</v>
      </c>
      <c r="S71" s="27">
        <v>0</v>
      </c>
      <c r="T71" s="27">
        <v>1.3393031135182952E-5</v>
      </c>
      <c r="U71" s="27">
        <v>2.8298887122416538E-5</v>
      </c>
      <c r="V71" s="27">
        <v>5.864884929472903E-6</v>
      </c>
      <c r="W71" s="27">
        <v>3.8334830787660972E-5</v>
      </c>
      <c r="X71" s="27">
        <v>7.8732292045041773E-5</v>
      </c>
      <c r="Y71" s="27">
        <v>2.4393795965921506E-5</v>
      </c>
      <c r="Z71" s="27">
        <v>1.8461604960732745E-5</v>
      </c>
      <c r="AA71" s="27">
        <v>6.5072157792752407E-6</v>
      </c>
      <c r="AB71" s="27">
        <v>2.9151702061211744E-5</v>
      </c>
      <c r="AC71" s="27">
        <v>0</v>
      </c>
      <c r="AD71" s="27">
        <v>0</v>
      </c>
      <c r="AE71" s="27">
        <v>3.4482758620689657E-5</v>
      </c>
      <c r="AF71" s="27">
        <v>5.6989607777405299E-6</v>
      </c>
      <c r="AG71" s="27">
        <v>0</v>
      </c>
      <c r="AH71" s="27">
        <v>4.2857142857142856E-5</v>
      </c>
      <c r="AI71" s="27">
        <v>2.740309674737608E-4</v>
      </c>
      <c r="AJ71" s="27">
        <v>6.8456966762051508E-4</v>
      </c>
      <c r="AK71" s="27">
        <v>2.0706093189964157E-2</v>
      </c>
      <c r="AL71" s="27">
        <v>2.1776078181431912E-4</v>
      </c>
      <c r="AM71" s="27">
        <v>2.9269972451790636E-5</v>
      </c>
      <c r="AN71" s="27">
        <v>5.8617672790901134E-5</v>
      </c>
      <c r="AO71" s="27">
        <v>1.1434665469241131E-3</v>
      </c>
      <c r="AP71" s="27">
        <v>0</v>
      </c>
      <c r="AQ71" s="27">
        <v>5.5888223552894211E-5</v>
      </c>
      <c r="AR71" s="27">
        <v>7.1755725190839691E-5</v>
      </c>
      <c r="AS71" s="27">
        <v>1.9633746355685128E-4</v>
      </c>
      <c r="AT71" s="27">
        <v>1.1129660545353368E-5</v>
      </c>
      <c r="AU71" s="27">
        <v>8.7199614914651753E-5</v>
      </c>
      <c r="AV71" s="27">
        <v>1.4285714285714287E-4</v>
      </c>
      <c r="AW71" s="27">
        <v>0</v>
      </c>
      <c r="AX71" s="27">
        <v>7.4803640443834933E-6</v>
      </c>
      <c r="AY71" s="27">
        <v>0</v>
      </c>
      <c r="AZ71" s="27">
        <v>0</v>
      </c>
      <c r="BA71" s="27">
        <v>0</v>
      </c>
      <c r="BB71" s="27">
        <v>3.9537712895377131E-6</v>
      </c>
      <c r="BC71" s="27">
        <v>0</v>
      </c>
      <c r="BD71" s="27">
        <v>0</v>
      </c>
      <c r="BE71" s="27">
        <v>8.5467151781423774E-6</v>
      </c>
      <c r="BF71" s="27">
        <v>2.6737967914438501E-5</v>
      </c>
      <c r="BG71" s="27">
        <v>2.6033690658499233E-5</v>
      </c>
      <c r="BH71" s="27">
        <v>4.9990532096193903E-5</v>
      </c>
      <c r="BI71" s="27">
        <v>0</v>
      </c>
      <c r="BJ71" s="27">
        <v>6.6736709392729572E-4</v>
      </c>
      <c r="BK71" s="27">
        <v>0</v>
      </c>
      <c r="BL71" s="27">
        <v>3.4683954619124797E-5</v>
      </c>
      <c r="BM71" s="27">
        <v>1.0865359375455722E-4</v>
      </c>
      <c r="BN71" s="27">
        <v>0</v>
      </c>
      <c r="BO71" s="27">
        <v>2.5030293850348379E-4</v>
      </c>
      <c r="BP71" s="27">
        <v>0</v>
      </c>
      <c r="BQ71" s="27">
        <v>0.12949366554054054</v>
      </c>
      <c r="BR71" s="27">
        <v>1.6961995803217533E-5</v>
      </c>
      <c r="BS71" s="27">
        <v>1.0518851199621796E-5</v>
      </c>
      <c r="BT71" s="27">
        <v>8.4745762711864415E-4</v>
      </c>
      <c r="BU71" s="27">
        <v>0</v>
      </c>
      <c r="BV71" s="27">
        <v>7.5491949910554566E-5</v>
      </c>
      <c r="BW71" s="27">
        <v>0</v>
      </c>
      <c r="BX71" s="27">
        <v>0</v>
      </c>
      <c r="BY71" s="27">
        <v>0</v>
      </c>
      <c r="BZ71" s="27">
        <v>0</v>
      </c>
      <c r="CA71" s="27">
        <v>0</v>
      </c>
      <c r="CB71" s="27">
        <v>1.294031311154599E-4</v>
      </c>
      <c r="CC71" s="27">
        <v>1.5955153083225528E-5</v>
      </c>
      <c r="CD71" s="27">
        <v>2.3628691983122364E-6</v>
      </c>
      <c r="CE71" s="27">
        <v>0</v>
      </c>
      <c r="CF71" s="27">
        <v>1.2870012870012871E-5</v>
      </c>
      <c r="CG71" s="27">
        <v>1.674443646805456E-4</v>
      </c>
      <c r="CH71" s="27">
        <v>1.2282869394578095E-4</v>
      </c>
      <c r="CI71" s="27">
        <v>1.2491992312620116E-5</v>
      </c>
      <c r="CJ71" s="27">
        <v>8.4288354898336417E-5</v>
      </c>
      <c r="CK71" s="27">
        <v>2.0316933454681728E-5</v>
      </c>
      <c r="CL71" s="27">
        <v>2.1477663230240551E-5</v>
      </c>
      <c r="CM71" s="27">
        <v>2.6666666666666667E-5</v>
      </c>
      <c r="CN71" s="27">
        <v>3.4680189759528871E-5</v>
      </c>
      <c r="CO71" s="27">
        <v>7.6824583866837387E-6</v>
      </c>
      <c r="CP71" s="27">
        <v>3.6895187029235284E-5</v>
      </c>
      <c r="CQ71" s="27">
        <v>1.2121212121212122E-5</v>
      </c>
      <c r="CR71" s="27">
        <v>9.1482649842271295E-6</v>
      </c>
      <c r="CS71" s="27">
        <v>0</v>
      </c>
      <c r="CT71" s="27">
        <v>4.3820224719101126E-5</v>
      </c>
      <c r="CU71" s="27">
        <v>7.7823028507960007E-5</v>
      </c>
      <c r="CV71" s="27">
        <v>2.0933194064874303E-5</v>
      </c>
      <c r="CW71" s="27">
        <v>1.621897772928473E-4</v>
      </c>
      <c r="CX71" s="27">
        <v>3.3378481177059946E-5</v>
      </c>
      <c r="CY71" s="27">
        <v>1.4582062233068944E-5</v>
      </c>
      <c r="CZ71" s="27">
        <v>0</v>
      </c>
      <c r="DA71" s="27">
        <v>2.2204411387535261E-3</v>
      </c>
      <c r="DB71" s="27">
        <v>6.3294347684397285E-5</v>
      </c>
      <c r="DC71" s="27">
        <v>1.1946768060836502E-2</v>
      </c>
      <c r="DD71" s="27">
        <v>0</v>
      </c>
      <c r="DE71" s="27">
        <v>1.5401152510462912E-4</v>
      </c>
      <c r="DF71" s="27">
        <v>2.0617544503578636E-4</v>
      </c>
      <c r="DG71" s="27">
        <v>5.6197236339199463E-5</v>
      </c>
      <c r="DH71" s="27">
        <v>1.3471901462663589E-5</v>
      </c>
      <c r="DI71" s="27">
        <v>1.2692166033471071E-4</v>
      </c>
      <c r="DJ71" s="27">
        <v>3.9818495462386563E-4</v>
      </c>
      <c r="DK71" s="27">
        <v>1.5922640686345791E-5</v>
      </c>
      <c r="DL71" s="27">
        <v>8.9819817006526548E-4</v>
      </c>
      <c r="DM71" s="27">
        <v>4.5697692190126851E-5</v>
      </c>
      <c r="DN71" s="27">
        <v>2.5137726653346822E-5</v>
      </c>
      <c r="DO71" s="27">
        <v>0</v>
      </c>
      <c r="DP71" s="27">
        <v>0</v>
      </c>
      <c r="DQ71" s="27">
        <v>0</v>
      </c>
      <c r="DR71" s="27">
        <v>1.1667975132084281E-4</v>
      </c>
      <c r="DS71" s="27">
        <v>0</v>
      </c>
      <c r="DT71" s="27">
        <v>5.7416349948368136E-5</v>
      </c>
      <c r="DU71" s="27">
        <v>1.6722408026755853E-5</v>
      </c>
      <c r="DV71" s="27">
        <v>5.9714795008912663E-5</v>
      </c>
      <c r="DW71" s="27">
        <v>5.8754448398576509E-3</v>
      </c>
      <c r="DX71" s="27">
        <v>1.2147664889808258E-3</v>
      </c>
      <c r="DY71" s="27">
        <v>7.1205125402983442E-5</v>
      </c>
      <c r="DZ71" s="27">
        <v>1.262478757104092E-6</v>
      </c>
      <c r="EA71" s="27">
        <v>1.7157150882983989E-6</v>
      </c>
      <c r="EB71" s="27">
        <v>6.5227997246523067E-6</v>
      </c>
      <c r="EC71" s="27">
        <v>6.2837673857373875E-6</v>
      </c>
      <c r="ED71" s="27">
        <v>1.3355551867425524E-5</v>
      </c>
      <c r="EE71" s="27">
        <v>5.3491712109472457E-5</v>
      </c>
      <c r="EF71" s="27">
        <v>2.6435575777066008E-3</v>
      </c>
      <c r="EG71" s="27">
        <v>0</v>
      </c>
      <c r="EH71" s="27">
        <v>1.6087269141336645E-4</v>
      </c>
      <c r="EI71" s="27">
        <v>1.7027536724327239E-4</v>
      </c>
      <c r="EJ71" s="27">
        <v>3.686349868657387E-5</v>
      </c>
      <c r="EK71" s="27">
        <v>6.1569487408058636E-5</v>
      </c>
      <c r="EL71" s="27">
        <v>4.1871698359656507E-5</v>
      </c>
      <c r="EM71" s="27">
        <v>2.0816341474215493E-4</v>
      </c>
      <c r="EN71" s="27">
        <v>7.8874570667827503E-7</v>
      </c>
      <c r="EO71" s="27">
        <v>1.3872796719947653E-7</v>
      </c>
      <c r="EP71" s="27">
        <v>0</v>
      </c>
      <c r="EQ71" s="27">
        <v>4.6867589629899705E-5</v>
      </c>
      <c r="ER71" s="27">
        <v>2.1659242359702261E-5</v>
      </c>
      <c r="ES71" s="27">
        <v>1.9649870447759879E-5</v>
      </c>
      <c r="ET71" s="27">
        <v>1.7155897733386159E-5</v>
      </c>
      <c r="EU71" s="27">
        <v>0</v>
      </c>
      <c r="EV71" s="27">
        <v>0</v>
      </c>
      <c r="EW71" s="27">
        <v>0</v>
      </c>
      <c r="EX71" s="27">
        <v>4.5791577872100604E-5</v>
      </c>
      <c r="EY71" s="27">
        <v>0</v>
      </c>
      <c r="EZ71" s="27">
        <v>0</v>
      </c>
      <c r="FA71" s="27">
        <v>0</v>
      </c>
      <c r="FB71" s="27">
        <v>1.0421616934710655E-5</v>
      </c>
      <c r="FC71" s="27">
        <v>0</v>
      </c>
      <c r="FD71" s="27">
        <v>8.2302711105682408E-6</v>
      </c>
      <c r="FE71" s="27">
        <v>2.1849343720196351E-4</v>
      </c>
      <c r="FF71" s="27">
        <v>2.8144123086075892E-3</v>
      </c>
      <c r="FG71" s="27">
        <v>2.1641743818459871E-4</v>
      </c>
      <c r="FH71" s="27">
        <v>4.2502086551549953E-6</v>
      </c>
      <c r="FI71" s="27">
        <v>1.4650593168687267E-3</v>
      </c>
      <c r="FJ71" s="27">
        <v>8.1499592502037488E-6</v>
      </c>
      <c r="FK71" s="27">
        <v>3.136836876221168E-5</v>
      </c>
      <c r="FL71" s="27">
        <v>7.6454626281803975E-5</v>
      </c>
      <c r="FM71" s="27">
        <v>4.7239811586265314E-5</v>
      </c>
      <c r="FN71" s="27">
        <v>7.8601575027607631E-5</v>
      </c>
      <c r="FO71" s="27">
        <v>1.7933228902206734E-3</v>
      </c>
      <c r="FP71" s="27">
        <v>1.889127273256072E-4</v>
      </c>
      <c r="FQ71" s="27">
        <v>2.9221852330913412E-5</v>
      </c>
      <c r="FR71" s="27">
        <v>2.6468477940581886E-4</v>
      </c>
      <c r="FS71" s="27">
        <v>6.6504486225535595E-5</v>
      </c>
      <c r="FT71" s="27">
        <v>4.5304573391896869E-5</v>
      </c>
      <c r="FU71" s="27">
        <v>2.0178010446033293E-3</v>
      </c>
      <c r="FV71" s="27">
        <v>8.2320369877826312E-4</v>
      </c>
      <c r="FW71" s="27">
        <v>1.6395898012196778E-5</v>
      </c>
      <c r="FX71" s="27">
        <v>2.5560710249310438E-5</v>
      </c>
      <c r="FY71" s="27">
        <v>8.7803272295425221E-6</v>
      </c>
      <c r="FZ71" s="27">
        <v>5.363055700436162E-6</v>
      </c>
      <c r="GA71" s="27">
        <v>2.2065050431897959E-5</v>
      </c>
      <c r="GB71" s="27">
        <v>3.6975119150707561E-5</v>
      </c>
      <c r="GC71" s="27">
        <v>1.4193620710252775E-5</v>
      </c>
      <c r="GD71" s="27">
        <v>6.5858269836233766E-5</v>
      </c>
      <c r="GE71" s="27">
        <v>1.7963477806406686E-4</v>
      </c>
      <c r="GF71" s="27">
        <v>1.0172183975041926E-3</v>
      </c>
      <c r="GG71" s="27">
        <v>0</v>
      </c>
      <c r="GH71" s="27">
        <v>6.4468959304125537E-4</v>
      </c>
      <c r="GI71" s="28">
        <v>2.6452861870652567E-4</v>
      </c>
    </row>
    <row r="72" spans="2:191" x14ac:dyDescent="0.4">
      <c r="B72" s="19" t="s">
        <v>67</v>
      </c>
      <c r="C72" s="20" t="s">
        <v>257</v>
      </c>
      <c r="D72" s="27">
        <v>0</v>
      </c>
      <c r="E72" s="27">
        <v>0</v>
      </c>
      <c r="F72" s="27">
        <v>0</v>
      </c>
      <c r="G72" s="27">
        <v>0</v>
      </c>
      <c r="H72" s="27">
        <v>0</v>
      </c>
      <c r="I72" s="27">
        <v>0</v>
      </c>
      <c r="J72" s="27">
        <v>0</v>
      </c>
      <c r="K72" s="27">
        <v>0</v>
      </c>
      <c r="L72" s="27">
        <v>0</v>
      </c>
      <c r="M72" s="27">
        <v>0</v>
      </c>
      <c r="N72" s="27">
        <v>2.3924758595263683E-3</v>
      </c>
      <c r="O72" s="27">
        <v>0</v>
      </c>
      <c r="P72" s="27">
        <v>0</v>
      </c>
      <c r="Q72" s="27">
        <v>0</v>
      </c>
      <c r="R72" s="27">
        <v>0</v>
      </c>
      <c r="S72" s="27">
        <v>0</v>
      </c>
      <c r="T72" s="27">
        <v>8.8167052454142666E-4</v>
      </c>
      <c r="U72" s="27">
        <v>2.3738473767885532E-3</v>
      </c>
      <c r="V72" s="27">
        <v>0</v>
      </c>
      <c r="W72" s="27">
        <v>2.5185755643976668E-5</v>
      </c>
      <c r="X72" s="27">
        <v>3.3868507083181982E-3</v>
      </c>
      <c r="Y72" s="27">
        <v>4.4515400859244155E-3</v>
      </c>
      <c r="Z72" s="27">
        <v>5.6973950039746347E-4</v>
      </c>
      <c r="AA72" s="27">
        <v>1.904315007085635E-2</v>
      </c>
      <c r="AB72" s="27">
        <v>6.7195307620237354E-3</v>
      </c>
      <c r="AC72" s="27">
        <v>0</v>
      </c>
      <c r="AD72" s="27">
        <v>0</v>
      </c>
      <c r="AE72" s="27">
        <v>0</v>
      </c>
      <c r="AF72" s="27">
        <v>1.6761649346295676E-7</v>
      </c>
      <c r="AG72" s="27">
        <v>0</v>
      </c>
      <c r="AH72" s="27">
        <v>9.8571428571428573E-4</v>
      </c>
      <c r="AI72" s="27">
        <v>5.2156292216564478E-4</v>
      </c>
      <c r="AJ72" s="27">
        <v>9.0997138454765585E-4</v>
      </c>
      <c r="AK72" s="27">
        <v>0</v>
      </c>
      <c r="AL72" s="27">
        <v>7.4909708944125768E-4</v>
      </c>
      <c r="AM72" s="27">
        <v>0</v>
      </c>
      <c r="AN72" s="27">
        <v>1.1606882473024204E-4</v>
      </c>
      <c r="AO72" s="27">
        <v>1.2037045352492141E-2</v>
      </c>
      <c r="AP72" s="27">
        <v>0</v>
      </c>
      <c r="AQ72" s="27">
        <v>0</v>
      </c>
      <c r="AR72" s="27">
        <v>3.0534351145038169E-6</v>
      </c>
      <c r="AS72" s="27">
        <v>0</v>
      </c>
      <c r="AT72" s="27">
        <v>0</v>
      </c>
      <c r="AU72" s="27">
        <v>7.18332284222609E-6</v>
      </c>
      <c r="AV72" s="27">
        <v>0</v>
      </c>
      <c r="AW72" s="27">
        <v>0</v>
      </c>
      <c r="AX72" s="27">
        <v>2.3548186011719237E-3</v>
      </c>
      <c r="AY72" s="27">
        <v>0</v>
      </c>
      <c r="AZ72" s="27">
        <v>2.8571428571428574E-4</v>
      </c>
      <c r="BA72" s="27">
        <v>0</v>
      </c>
      <c r="BB72" s="27">
        <v>1.2204987834549877E-3</v>
      </c>
      <c r="BC72" s="27">
        <v>0</v>
      </c>
      <c r="BD72" s="27">
        <v>0</v>
      </c>
      <c r="BE72" s="27">
        <v>9.8673371318734136E-3</v>
      </c>
      <c r="BF72" s="27">
        <v>0</v>
      </c>
      <c r="BG72" s="27">
        <v>2.911332312404288E-2</v>
      </c>
      <c r="BH72" s="27">
        <v>2.7267562961560308E-5</v>
      </c>
      <c r="BI72" s="27">
        <v>0</v>
      </c>
      <c r="BJ72" s="27">
        <v>1.5303635217482664E-3</v>
      </c>
      <c r="BK72" s="27">
        <v>0</v>
      </c>
      <c r="BL72" s="27">
        <v>0</v>
      </c>
      <c r="BM72" s="27">
        <v>3.4579570091095579E-3</v>
      </c>
      <c r="BN72" s="27">
        <v>0</v>
      </c>
      <c r="BO72" s="27">
        <v>1.0764919721296578E-3</v>
      </c>
      <c r="BP72" s="27">
        <v>0</v>
      </c>
      <c r="BQ72" s="27">
        <v>4.4341216216216222E-6</v>
      </c>
      <c r="BR72" s="27">
        <v>5.2060066449055718E-2</v>
      </c>
      <c r="BS72" s="27">
        <v>1.5837371469093489E-5</v>
      </c>
      <c r="BT72" s="27">
        <v>0</v>
      </c>
      <c r="BU72" s="27">
        <v>0</v>
      </c>
      <c r="BV72" s="27">
        <v>3.8807394156231364E-3</v>
      </c>
      <c r="BW72" s="27">
        <v>0</v>
      </c>
      <c r="BX72" s="27">
        <v>0</v>
      </c>
      <c r="BY72" s="27">
        <v>0</v>
      </c>
      <c r="BZ72" s="27">
        <v>0</v>
      </c>
      <c r="CA72" s="27">
        <v>0</v>
      </c>
      <c r="CB72" s="27">
        <v>0</v>
      </c>
      <c r="CC72" s="27">
        <v>0</v>
      </c>
      <c r="CD72" s="27">
        <v>0</v>
      </c>
      <c r="CE72" s="27">
        <v>0</v>
      </c>
      <c r="CF72" s="27">
        <v>2.2754182754182754E-4</v>
      </c>
      <c r="CG72" s="27">
        <v>1.3011486001435751E-6</v>
      </c>
      <c r="CH72" s="27">
        <v>4.3607820335780219E-7</v>
      </c>
      <c r="CI72" s="27">
        <v>8.655623684451359E-4</v>
      </c>
      <c r="CJ72" s="27">
        <v>2.9166358595194087E-3</v>
      </c>
      <c r="CK72" s="27">
        <v>5.5594517907810908E-4</v>
      </c>
      <c r="CL72" s="27">
        <v>0</v>
      </c>
      <c r="CM72" s="27">
        <v>4.0000000000000003E-5</v>
      </c>
      <c r="CN72" s="27">
        <v>2.6626860788483558E-3</v>
      </c>
      <c r="CO72" s="27">
        <v>4.2125480153649161E-4</v>
      </c>
      <c r="CP72" s="27">
        <v>1.1277075620239159E-6</v>
      </c>
      <c r="CQ72" s="27">
        <v>2.4121212121212121E-4</v>
      </c>
      <c r="CR72" s="27">
        <v>1.8422712933753945E-4</v>
      </c>
      <c r="CS72" s="27">
        <v>0</v>
      </c>
      <c r="CT72" s="27">
        <v>8.089887640449437E-5</v>
      </c>
      <c r="CU72" s="27">
        <v>5.7052943354313213E-5</v>
      </c>
      <c r="CV72" s="27">
        <v>3.1206627652420264E-5</v>
      </c>
      <c r="CW72" s="27">
        <v>4.803001054602116E-4</v>
      </c>
      <c r="CX72" s="27">
        <v>2.8526634135480637E-6</v>
      </c>
      <c r="CY72" s="27">
        <v>6.018974984746797E-3</v>
      </c>
      <c r="CZ72" s="27">
        <v>3.4959464222770529E-3</v>
      </c>
      <c r="DA72" s="27">
        <v>5.6175942549371635E-3</v>
      </c>
      <c r="DB72" s="27">
        <v>2.030343628924213E-3</v>
      </c>
      <c r="DC72" s="27">
        <v>0.15051457541191382</v>
      </c>
      <c r="DD72" s="27">
        <v>0</v>
      </c>
      <c r="DE72" s="27">
        <v>7.9774586253832155E-3</v>
      </c>
      <c r="DF72" s="27">
        <v>7.3949807304092494E-3</v>
      </c>
      <c r="DG72" s="27">
        <v>1.8843714561720356E-4</v>
      </c>
      <c r="DH72" s="27">
        <v>2.1301000769822945E-3</v>
      </c>
      <c r="DI72" s="27">
        <v>9.8805253253010823E-4</v>
      </c>
      <c r="DJ72" s="27">
        <v>3.371709292732318E-4</v>
      </c>
      <c r="DK72" s="27">
        <v>5.6525374436527552E-3</v>
      </c>
      <c r="DL72" s="27">
        <v>3.1817755987883709E-4</v>
      </c>
      <c r="DM72" s="27">
        <v>2.5431759131896684E-3</v>
      </c>
      <c r="DN72" s="27">
        <v>2.4207288017990153E-4</v>
      </c>
      <c r="DO72" s="27">
        <v>0</v>
      </c>
      <c r="DP72" s="27">
        <v>0</v>
      </c>
      <c r="DQ72" s="27">
        <v>0</v>
      </c>
      <c r="DR72" s="27">
        <v>2.5133145197224637E-5</v>
      </c>
      <c r="DS72" s="27">
        <v>2.5641025641025643E-5</v>
      </c>
      <c r="DT72" s="27">
        <v>1.1808914959530042E-2</v>
      </c>
      <c r="DU72" s="27">
        <v>1.1334448160535119E-2</v>
      </c>
      <c r="DV72" s="27">
        <v>3.5115864527629232E-4</v>
      </c>
      <c r="DW72" s="27">
        <v>2.3469750889679713E-3</v>
      </c>
      <c r="DX72" s="27">
        <v>4.1915347282997844E-3</v>
      </c>
      <c r="DY72" s="27">
        <v>2.4076553193814546E-5</v>
      </c>
      <c r="DZ72" s="27">
        <v>4.1032701310917364E-3</v>
      </c>
      <c r="EA72" s="27">
        <v>3.7019457587077202E-3</v>
      </c>
      <c r="EB72" s="27">
        <v>1.96472608919394E-3</v>
      </c>
      <c r="EC72" s="27">
        <v>5.1979856713820577E-5</v>
      </c>
      <c r="ED72" s="27">
        <v>8.6155138133505073E-5</v>
      </c>
      <c r="EE72" s="27">
        <v>0</v>
      </c>
      <c r="EF72" s="27">
        <v>0</v>
      </c>
      <c r="EG72" s="27">
        <v>0</v>
      </c>
      <c r="EH72" s="27">
        <v>1.6459394584107775E-6</v>
      </c>
      <c r="EI72" s="27">
        <v>1.0198163504435345E-4</v>
      </c>
      <c r="EJ72" s="27">
        <v>1.7595622368065145E-5</v>
      </c>
      <c r="EK72" s="27">
        <v>1.3607261607743038E-4</v>
      </c>
      <c r="EL72" s="27">
        <v>7.8985249178442948E-6</v>
      </c>
      <c r="EM72" s="27">
        <v>0</v>
      </c>
      <c r="EN72" s="27">
        <v>0</v>
      </c>
      <c r="EO72" s="27">
        <v>0</v>
      </c>
      <c r="EP72" s="27">
        <v>0</v>
      </c>
      <c r="EQ72" s="27">
        <v>2.1652686714260667E-6</v>
      </c>
      <c r="ER72" s="27">
        <v>7.2197474532340866E-6</v>
      </c>
      <c r="ES72" s="27">
        <v>8.5364191289448662E-6</v>
      </c>
      <c r="ET72" s="27">
        <v>2.1595524315287522E-5</v>
      </c>
      <c r="EU72" s="27">
        <v>0</v>
      </c>
      <c r="EV72" s="27">
        <v>0</v>
      </c>
      <c r="EW72" s="27">
        <v>0</v>
      </c>
      <c r="EX72" s="27">
        <v>2.5009246376301095E-4</v>
      </c>
      <c r="EY72" s="27">
        <v>0</v>
      </c>
      <c r="EZ72" s="27">
        <v>0</v>
      </c>
      <c r="FA72" s="27">
        <v>9.2889667510724106E-7</v>
      </c>
      <c r="FB72" s="27">
        <v>0</v>
      </c>
      <c r="FC72" s="27">
        <v>0</v>
      </c>
      <c r="FD72" s="27">
        <v>0</v>
      </c>
      <c r="FE72" s="27">
        <v>0</v>
      </c>
      <c r="FF72" s="27">
        <v>0</v>
      </c>
      <c r="FG72" s="27">
        <v>0</v>
      </c>
      <c r="FH72" s="27">
        <v>0</v>
      </c>
      <c r="FI72" s="27">
        <v>0</v>
      </c>
      <c r="FJ72" s="27">
        <v>4.4693324920472181E-6</v>
      </c>
      <c r="FK72" s="27">
        <v>8.1215431372095926E-6</v>
      </c>
      <c r="FL72" s="27">
        <v>1.0619997323638347E-4</v>
      </c>
      <c r="FM72" s="27">
        <v>3.7506646006429533E-4</v>
      </c>
      <c r="FN72" s="27">
        <v>5.8941934026584836E-4</v>
      </c>
      <c r="FO72" s="27">
        <v>4.3941765486776013E-3</v>
      </c>
      <c r="FP72" s="27">
        <v>1.204495543510864E-3</v>
      </c>
      <c r="FQ72" s="27">
        <v>3.2588108857815857E-4</v>
      </c>
      <c r="FR72" s="27">
        <v>2.9756180119138408E-3</v>
      </c>
      <c r="FS72" s="27">
        <v>2.2491682206986341E-4</v>
      </c>
      <c r="FT72" s="27">
        <v>2.4418897816104365E-4</v>
      </c>
      <c r="FU72" s="27">
        <v>3.4804409248085635E-4</v>
      </c>
      <c r="FV72" s="27">
        <v>0</v>
      </c>
      <c r="FW72" s="27">
        <v>0</v>
      </c>
      <c r="FX72" s="27">
        <v>2.9301301993111968E-5</v>
      </c>
      <c r="FY72" s="27">
        <v>7.1116232784587743E-3</v>
      </c>
      <c r="FZ72" s="27">
        <v>1.9838099241419201E-4</v>
      </c>
      <c r="GA72" s="27">
        <v>7.17201745113041E-6</v>
      </c>
      <c r="GB72" s="27">
        <v>7.5933671845261012E-4</v>
      </c>
      <c r="GC72" s="27">
        <v>4.4625642317512414E-4</v>
      </c>
      <c r="GD72" s="27">
        <v>8.9696192323114414E-5</v>
      </c>
      <c r="GE72" s="27">
        <v>5.4634159630823954E-4</v>
      </c>
      <c r="GF72" s="27">
        <v>3.5831848302287027E-5</v>
      </c>
      <c r="GG72" s="27">
        <v>0</v>
      </c>
      <c r="GH72" s="27">
        <v>1.2945224793984116E-3</v>
      </c>
      <c r="GI72" s="28">
        <v>1.3635956642156616E-3</v>
      </c>
    </row>
    <row r="73" spans="2:191" x14ac:dyDescent="0.4">
      <c r="B73" s="19" t="s">
        <v>68</v>
      </c>
      <c r="C73" s="20" t="s">
        <v>258</v>
      </c>
      <c r="D73" s="27">
        <v>0</v>
      </c>
      <c r="E73" s="27">
        <v>0</v>
      </c>
      <c r="F73" s="27">
        <v>0</v>
      </c>
      <c r="G73" s="27">
        <v>0</v>
      </c>
      <c r="H73" s="27">
        <v>0</v>
      </c>
      <c r="I73" s="27">
        <v>0</v>
      </c>
      <c r="J73" s="27">
        <v>0</v>
      </c>
      <c r="K73" s="27">
        <v>0</v>
      </c>
      <c r="L73" s="27">
        <v>7.412817410351026E-5</v>
      </c>
      <c r="M73" s="27">
        <v>4.7511061002066997E-5</v>
      </c>
      <c r="N73" s="27">
        <v>0</v>
      </c>
      <c r="O73" s="27">
        <v>0</v>
      </c>
      <c r="P73" s="27">
        <v>0</v>
      </c>
      <c r="Q73" s="27">
        <v>0</v>
      </c>
      <c r="R73" s="27">
        <v>1.2650940386568736E-5</v>
      </c>
      <c r="S73" s="27">
        <v>0</v>
      </c>
      <c r="T73" s="27">
        <v>0</v>
      </c>
      <c r="U73" s="27">
        <v>0</v>
      </c>
      <c r="V73" s="27">
        <v>0</v>
      </c>
      <c r="W73" s="27">
        <v>0</v>
      </c>
      <c r="X73" s="27">
        <v>0</v>
      </c>
      <c r="Y73" s="27">
        <v>0</v>
      </c>
      <c r="Z73" s="27">
        <v>0</v>
      </c>
      <c r="AA73" s="27">
        <v>0</v>
      </c>
      <c r="AB73" s="27">
        <v>0</v>
      </c>
      <c r="AC73" s="27">
        <v>0</v>
      </c>
      <c r="AD73" s="27">
        <v>0</v>
      </c>
      <c r="AE73" s="27">
        <v>0</v>
      </c>
      <c r="AF73" s="27">
        <v>0</v>
      </c>
      <c r="AG73" s="27">
        <v>0</v>
      </c>
      <c r="AH73" s="27">
        <v>0</v>
      </c>
      <c r="AI73" s="27">
        <v>0</v>
      </c>
      <c r="AJ73" s="27">
        <v>0</v>
      </c>
      <c r="AK73" s="27">
        <v>0</v>
      </c>
      <c r="AL73" s="27">
        <v>0</v>
      </c>
      <c r="AM73" s="27">
        <v>0</v>
      </c>
      <c r="AN73" s="27">
        <v>1.399825021872266E-5</v>
      </c>
      <c r="AO73" s="27">
        <v>0</v>
      </c>
      <c r="AP73" s="27">
        <v>0</v>
      </c>
      <c r="AQ73" s="27">
        <v>0</v>
      </c>
      <c r="AR73" s="27">
        <v>0</v>
      </c>
      <c r="AS73" s="27">
        <v>0</v>
      </c>
      <c r="AT73" s="27">
        <v>0</v>
      </c>
      <c r="AU73" s="27">
        <v>0</v>
      </c>
      <c r="AV73" s="27">
        <v>0</v>
      </c>
      <c r="AW73" s="27">
        <v>0</v>
      </c>
      <c r="AX73" s="27">
        <v>0</v>
      </c>
      <c r="AY73" s="27">
        <v>0</v>
      </c>
      <c r="AZ73" s="27">
        <v>0</v>
      </c>
      <c r="BA73" s="27">
        <v>0</v>
      </c>
      <c r="BB73" s="27">
        <v>0</v>
      </c>
      <c r="BC73" s="27">
        <v>0</v>
      </c>
      <c r="BD73" s="27">
        <v>0</v>
      </c>
      <c r="BE73" s="27">
        <v>0</v>
      </c>
      <c r="BF73" s="27">
        <v>0</v>
      </c>
      <c r="BG73" s="27">
        <v>0</v>
      </c>
      <c r="BH73" s="27">
        <v>1.6852868774853246E-5</v>
      </c>
      <c r="BI73" s="27">
        <v>0</v>
      </c>
      <c r="BJ73" s="27">
        <v>2.9417944946417317E-6</v>
      </c>
      <c r="BK73" s="27">
        <v>0</v>
      </c>
      <c r="BL73" s="27">
        <v>2.0097244732576985E-4</v>
      </c>
      <c r="BM73" s="27">
        <v>0</v>
      </c>
      <c r="BN73" s="27">
        <v>0</v>
      </c>
      <c r="BO73" s="27">
        <v>0</v>
      </c>
      <c r="BP73" s="27">
        <v>0</v>
      </c>
      <c r="BQ73" s="27">
        <v>0</v>
      </c>
      <c r="BR73" s="27">
        <v>0</v>
      </c>
      <c r="BS73" s="27">
        <v>0.14923005554898949</v>
      </c>
      <c r="BT73" s="27">
        <v>0</v>
      </c>
      <c r="BU73" s="27">
        <v>0</v>
      </c>
      <c r="BV73" s="27">
        <v>4.4066785927251041E-4</v>
      </c>
      <c r="BW73" s="27">
        <v>0</v>
      </c>
      <c r="BX73" s="27">
        <v>0</v>
      </c>
      <c r="BY73" s="27">
        <v>0</v>
      </c>
      <c r="BZ73" s="27">
        <v>0</v>
      </c>
      <c r="CA73" s="27">
        <v>0</v>
      </c>
      <c r="CB73" s="27">
        <v>0</v>
      </c>
      <c r="CC73" s="27">
        <v>0</v>
      </c>
      <c r="CD73" s="27">
        <v>0</v>
      </c>
      <c r="CE73" s="27">
        <v>0</v>
      </c>
      <c r="CF73" s="27">
        <v>0</v>
      </c>
      <c r="CG73" s="27">
        <v>0</v>
      </c>
      <c r="CH73" s="27">
        <v>6.9045715531652015E-6</v>
      </c>
      <c r="CI73" s="27">
        <v>0</v>
      </c>
      <c r="CJ73" s="27">
        <v>0</v>
      </c>
      <c r="CK73" s="27">
        <v>8.8388029337758983E-5</v>
      </c>
      <c r="CL73" s="27">
        <v>0</v>
      </c>
      <c r="CM73" s="27">
        <v>0</v>
      </c>
      <c r="CN73" s="27">
        <v>0</v>
      </c>
      <c r="CO73" s="27">
        <v>3.0729833546734955E-5</v>
      </c>
      <c r="CP73" s="27">
        <v>0</v>
      </c>
      <c r="CQ73" s="27">
        <v>0</v>
      </c>
      <c r="CR73" s="27">
        <v>0</v>
      </c>
      <c r="CS73" s="27">
        <v>0</v>
      </c>
      <c r="CT73" s="27">
        <v>0</v>
      </c>
      <c r="CU73" s="27">
        <v>0</v>
      </c>
      <c r="CV73" s="27">
        <v>0</v>
      </c>
      <c r="CW73" s="27">
        <v>0</v>
      </c>
      <c r="CX73" s="27">
        <v>0</v>
      </c>
      <c r="CY73" s="27">
        <v>0</v>
      </c>
      <c r="CZ73" s="27">
        <v>0</v>
      </c>
      <c r="DA73" s="27">
        <v>0</v>
      </c>
      <c r="DB73" s="27">
        <v>0</v>
      </c>
      <c r="DC73" s="27">
        <v>0</v>
      </c>
      <c r="DD73" s="27">
        <v>0</v>
      </c>
      <c r="DE73" s="27">
        <v>0</v>
      </c>
      <c r="DF73" s="27">
        <v>0</v>
      </c>
      <c r="DG73" s="27">
        <v>0</v>
      </c>
      <c r="DH73" s="27">
        <v>0</v>
      </c>
      <c r="DI73" s="27">
        <v>0</v>
      </c>
      <c r="DJ73" s="27">
        <v>0</v>
      </c>
      <c r="DK73" s="27">
        <v>0</v>
      </c>
      <c r="DL73" s="27">
        <v>0</v>
      </c>
      <c r="DM73" s="27">
        <v>0</v>
      </c>
      <c r="DN73" s="27">
        <v>0</v>
      </c>
      <c r="DO73" s="27">
        <v>0</v>
      </c>
      <c r="DP73" s="27">
        <v>0</v>
      </c>
      <c r="DQ73" s="27">
        <v>0</v>
      </c>
      <c r="DR73" s="27">
        <v>0</v>
      </c>
      <c r="DS73" s="27">
        <v>0</v>
      </c>
      <c r="DT73" s="27">
        <v>1.3711367151849108E-5</v>
      </c>
      <c r="DU73" s="27">
        <v>0</v>
      </c>
      <c r="DV73" s="27">
        <v>0</v>
      </c>
      <c r="DW73" s="27">
        <v>0</v>
      </c>
      <c r="DX73" s="27">
        <v>1.2973188002227704E-4</v>
      </c>
      <c r="DY73" s="27">
        <v>0</v>
      </c>
      <c r="DZ73" s="27">
        <v>2.2404759617055927E-2</v>
      </c>
      <c r="EA73" s="27">
        <v>3.4376729477960319E-2</v>
      </c>
      <c r="EB73" s="27">
        <v>3.5369774575784108E-2</v>
      </c>
      <c r="EC73" s="27">
        <v>5.7069271615142123E-2</v>
      </c>
      <c r="ED73" s="27">
        <v>3.5919272850634149E-2</v>
      </c>
      <c r="EE73" s="27">
        <v>0</v>
      </c>
      <c r="EF73" s="27">
        <v>8.2946871169231336E-6</v>
      </c>
      <c r="EG73" s="27">
        <v>0</v>
      </c>
      <c r="EH73" s="27">
        <v>0</v>
      </c>
      <c r="EI73" s="27">
        <v>1.7575232874130398E-4</v>
      </c>
      <c r="EJ73" s="27">
        <v>0</v>
      </c>
      <c r="EK73" s="27">
        <v>0</v>
      </c>
      <c r="EL73" s="27">
        <v>0</v>
      </c>
      <c r="EM73" s="27">
        <v>0</v>
      </c>
      <c r="EN73" s="27">
        <v>2.2011508093347211E-7</v>
      </c>
      <c r="EO73" s="27">
        <v>3.5811633818493437E-5</v>
      </c>
      <c r="EP73" s="27">
        <v>9.4293991169459632E-5</v>
      </c>
      <c r="EQ73" s="27">
        <v>0</v>
      </c>
      <c r="ER73" s="27">
        <v>0</v>
      </c>
      <c r="ES73" s="27">
        <v>0</v>
      </c>
      <c r="ET73" s="27">
        <v>0</v>
      </c>
      <c r="EU73" s="27">
        <v>0</v>
      </c>
      <c r="EV73" s="27">
        <v>0</v>
      </c>
      <c r="EW73" s="27">
        <v>0</v>
      </c>
      <c r="EX73" s="27">
        <v>0</v>
      </c>
      <c r="EY73" s="27">
        <v>0</v>
      </c>
      <c r="EZ73" s="27">
        <v>0</v>
      </c>
      <c r="FA73" s="27">
        <v>0</v>
      </c>
      <c r="FB73" s="27">
        <v>0</v>
      </c>
      <c r="FC73" s="27">
        <v>0</v>
      </c>
      <c r="FD73" s="27">
        <v>0</v>
      </c>
      <c r="FE73" s="27">
        <v>0</v>
      </c>
      <c r="FF73" s="27">
        <v>0</v>
      </c>
      <c r="FG73" s="27">
        <v>0</v>
      </c>
      <c r="FH73" s="27">
        <v>0</v>
      </c>
      <c r="FI73" s="27">
        <v>0</v>
      </c>
      <c r="FJ73" s="27">
        <v>0</v>
      </c>
      <c r="FK73" s="27">
        <v>1.3466042492018486E-5</v>
      </c>
      <c r="FL73" s="27">
        <v>0</v>
      </c>
      <c r="FM73" s="27">
        <v>0</v>
      </c>
      <c r="FN73" s="27">
        <v>0</v>
      </c>
      <c r="FO73" s="27">
        <v>0</v>
      </c>
      <c r="FP73" s="27">
        <v>3.6302702189072891E-5</v>
      </c>
      <c r="FQ73" s="27">
        <v>0</v>
      </c>
      <c r="FR73" s="27">
        <v>0</v>
      </c>
      <c r="FS73" s="27">
        <v>0</v>
      </c>
      <c r="FT73" s="27">
        <v>0</v>
      </c>
      <c r="FU73" s="27">
        <v>0</v>
      </c>
      <c r="FV73" s="27">
        <v>0</v>
      </c>
      <c r="FW73" s="27">
        <v>0</v>
      </c>
      <c r="FX73" s="27">
        <v>0</v>
      </c>
      <c r="FY73" s="27">
        <v>0</v>
      </c>
      <c r="FZ73" s="27">
        <v>0</v>
      </c>
      <c r="GA73" s="27">
        <v>0</v>
      </c>
      <c r="GB73" s="27">
        <v>0</v>
      </c>
      <c r="GC73" s="27">
        <v>0</v>
      </c>
      <c r="GD73" s="27">
        <v>0</v>
      </c>
      <c r="GE73" s="27">
        <v>0</v>
      </c>
      <c r="GF73" s="27">
        <v>0</v>
      </c>
      <c r="GG73" s="27">
        <v>0</v>
      </c>
      <c r="GH73" s="27">
        <v>6.9631301854529751E-4</v>
      </c>
      <c r="GI73" s="28">
        <v>2.7233019662188823E-3</v>
      </c>
    </row>
    <row r="74" spans="2:191" x14ac:dyDescent="0.4">
      <c r="B74" s="19" t="s">
        <v>69</v>
      </c>
      <c r="C74" s="20" t="s">
        <v>259</v>
      </c>
      <c r="D74" s="27">
        <v>0</v>
      </c>
      <c r="E74" s="27">
        <v>0</v>
      </c>
      <c r="F74" s="27">
        <v>0</v>
      </c>
      <c r="G74" s="27">
        <v>0</v>
      </c>
      <c r="H74" s="27">
        <v>0</v>
      </c>
      <c r="I74" s="27">
        <v>1.6100052089089599E-3</v>
      </c>
      <c r="J74" s="27">
        <v>0</v>
      </c>
      <c r="K74" s="27">
        <v>0</v>
      </c>
      <c r="L74" s="27">
        <v>0</v>
      </c>
      <c r="M74" s="27">
        <v>0</v>
      </c>
      <c r="N74" s="27">
        <v>0</v>
      </c>
      <c r="O74" s="27">
        <v>0</v>
      </c>
      <c r="P74" s="27">
        <v>0</v>
      </c>
      <c r="Q74" s="27">
        <v>0</v>
      </c>
      <c r="R74" s="27">
        <v>0</v>
      </c>
      <c r="S74" s="27">
        <v>0</v>
      </c>
      <c r="T74" s="27">
        <v>0</v>
      </c>
      <c r="U74" s="27">
        <v>0</v>
      </c>
      <c r="V74" s="27">
        <v>0</v>
      </c>
      <c r="W74" s="27">
        <v>0</v>
      </c>
      <c r="X74" s="27">
        <v>0</v>
      </c>
      <c r="Y74" s="27">
        <v>0</v>
      </c>
      <c r="Z74" s="27">
        <v>0</v>
      </c>
      <c r="AA74" s="27">
        <v>4.8951615235561213E-4</v>
      </c>
      <c r="AB74" s="27">
        <v>0</v>
      </c>
      <c r="AC74" s="27">
        <v>0</v>
      </c>
      <c r="AD74" s="27">
        <v>0</v>
      </c>
      <c r="AE74" s="27">
        <v>0</v>
      </c>
      <c r="AF74" s="27">
        <v>0</v>
      </c>
      <c r="AG74" s="27">
        <v>0</v>
      </c>
      <c r="AH74" s="27">
        <v>0</v>
      </c>
      <c r="AI74" s="27">
        <v>0</v>
      </c>
      <c r="AJ74" s="27">
        <v>0</v>
      </c>
      <c r="AK74" s="27">
        <v>0</v>
      </c>
      <c r="AL74" s="27">
        <v>0</v>
      </c>
      <c r="AM74" s="27">
        <v>0</v>
      </c>
      <c r="AN74" s="27">
        <v>1.1665208515602216E-5</v>
      </c>
      <c r="AO74" s="27">
        <v>1.9914683430624159E-3</v>
      </c>
      <c r="AP74" s="27">
        <v>0</v>
      </c>
      <c r="AQ74" s="27">
        <v>0</v>
      </c>
      <c r="AR74" s="27">
        <v>0</v>
      </c>
      <c r="AS74" s="27">
        <v>0</v>
      </c>
      <c r="AT74" s="27">
        <v>0</v>
      </c>
      <c r="AU74" s="27">
        <v>0</v>
      </c>
      <c r="AV74" s="27">
        <v>0</v>
      </c>
      <c r="AW74" s="27">
        <v>0</v>
      </c>
      <c r="AX74" s="27">
        <v>1.9286871961102109E-4</v>
      </c>
      <c r="AY74" s="27">
        <v>0</v>
      </c>
      <c r="AZ74" s="27">
        <v>0</v>
      </c>
      <c r="BA74" s="27">
        <v>0</v>
      </c>
      <c r="BB74" s="27">
        <v>1.0948905109489052E-5</v>
      </c>
      <c r="BC74" s="27">
        <v>0</v>
      </c>
      <c r="BD74" s="27">
        <v>0</v>
      </c>
      <c r="BE74" s="27">
        <v>0</v>
      </c>
      <c r="BF74" s="27">
        <v>0</v>
      </c>
      <c r="BG74" s="27">
        <v>0</v>
      </c>
      <c r="BH74" s="27">
        <v>0</v>
      </c>
      <c r="BI74" s="27">
        <v>0</v>
      </c>
      <c r="BJ74" s="27">
        <v>1.5297331372137002E-4</v>
      </c>
      <c r="BK74" s="27">
        <v>0</v>
      </c>
      <c r="BL74" s="27">
        <v>0</v>
      </c>
      <c r="BM74" s="27">
        <v>6.0966954763316773E-5</v>
      </c>
      <c r="BN74" s="27">
        <v>0</v>
      </c>
      <c r="BO74" s="27">
        <v>0</v>
      </c>
      <c r="BP74" s="27">
        <v>0</v>
      </c>
      <c r="BQ74" s="27">
        <v>0</v>
      </c>
      <c r="BR74" s="27">
        <v>2.914432268594078E-8</v>
      </c>
      <c r="BS74" s="27">
        <v>4.0066186030020096E-5</v>
      </c>
      <c r="BT74" s="27">
        <v>6.3389830508474576E-3</v>
      </c>
      <c r="BU74" s="27">
        <v>0</v>
      </c>
      <c r="BV74" s="27">
        <v>0</v>
      </c>
      <c r="BW74" s="27">
        <v>0</v>
      </c>
      <c r="BX74" s="27">
        <v>0</v>
      </c>
      <c r="BY74" s="27">
        <v>0</v>
      </c>
      <c r="BZ74" s="27">
        <v>0</v>
      </c>
      <c r="CA74" s="27">
        <v>0</v>
      </c>
      <c r="CB74" s="27">
        <v>9.540117416829745E-6</v>
      </c>
      <c r="CC74" s="27">
        <v>0</v>
      </c>
      <c r="CD74" s="27">
        <v>0</v>
      </c>
      <c r="CE74" s="27">
        <v>0</v>
      </c>
      <c r="CF74" s="27">
        <v>0</v>
      </c>
      <c r="CG74" s="27">
        <v>0</v>
      </c>
      <c r="CH74" s="27">
        <v>1.3809143106330403E-6</v>
      </c>
      <c r="CI74" s="27">
        <v>0</v>
      </c>
      <c r="CJ74" s="27">
        <v>1.8737523105360444E-3</v>
      </c>
      <c r="CK74" s="27">
        <v>2.1949783178971039E-5</v>
      </c>
      <c r="CL74" s="27">
        <v>1.1254295532646048E-4</v>
      </c>
      <c r="CM74" s="27">
        <v>8.4210526315789476E-5</v>
      </c>
      <c r="CN74" s="27">
        <v>0</v>
      </c>
      <c r="CO74" s="27">
        <v>3.7131882202304739E-5</v>
      </c>
      <c r="CP74" s="27">
        <v>5.5321503042682662E-7</v>
      </c>
      <c r="CQ74" s="27">
        <v>6.060606060606061E-6</v>
      </c>
      <c r="CR74" s="27">
        <v>0</v>
      </c>
      <c r="CS74" s="27">
        <v>1.0476190476190477E-3</v>
      </c>
      <c r="CT74" s="27">
        <v>1.8202247191011236E-4</v>
      </c>
      <c r="CU74" s="27">
        <v>1.3180303591262495E-5</v>
      </c>
      <c r="CV74" s="27">
        <v>7.7222452746498021E-5</v>
      </c>
      <c r="CW74" s="27">
        <v>2.3898232720399071E-5</v>
      </c>
      <c r="CX74" s="27">
        <v>3.3211496001632747E-6</v>
      </c>
      <c r="CY74" s="27">
        <v>7.8157413056741904E-5</v>
      </c>
      <c r="CZ74" s="27">
        <v>0</v>
      </c>
      <c r="DA74" s="27">
        <v>1.7968709925621955E-3</v>
      </c>
      <c r="DB74" s="27">
        <v>0</v>
      </c>
      <c r="DC74" s="27">
        <v>0</v>
      </c>
      <c r="DD74" s="27">
        <v>0</v>
      </c>
      <c r="DE74" s="27">
        <v>1.267570696212998E-3</v>
      </c>
      <c r="DF74" s="27">
        <v>3.8479867865663424E-2</v>
      </c>
      <c r="DG74" s="27">
        <v>3.4184132050905122E-3</v>
      </c>
      <c r="DH74" s="27">
        <v>1.8475750577367205E-5</v>
      </c>
      <c r="DI74" s="27">
        <v>2.0503428337899403E-4</v>
      </c>
      <c r="DJ74" s="27">
        <v>5.8467711692792321E-4</v>
      </c>
      <c r="DK74" s="27">
        <v>5.039261305801948E-4</v>
      </c>
      <c r="DL74" s="27">
        <v>3.008337757236986E-3</v>
      </c>
      <c r="DM74" s="27">
        <v>6.8317285648784957E-5</v>
      </c>
      <c r="DN74" s="27">
        <v>0</v>
      </c>
      <c r="DO74" s="27">
        <v>0</v>
      </c>
      <c r="DP74" s="27">
        <v>0</v>
      </c>
      <c r="DQ74" s="27">
        <v>0</v>
      </c>
      <c r="DR74" s="27">
        <v>1.2011712533684143E-4</v>
      </c>
      <c r="DS74" s="27">
        <v>0</v>
      </c>
      <c r="DT74" s="27">
        <v>1.971009028078309E-4</v>
      </c>
      <c r="DU74" s="27">
        <v>1.0033444816053512E-5</v>
      </c>
      <c r="DV74" s="27">
        <v>0</v>
      </c>
      <c r="DW74" s="27">
        <v>0</v>
      </c>
      <c r="DX74" s="27">
        <v>9.5711671572917508E-5</v>
      </c>
      <c r="DY74" s="27">
        <v>8.0255177312715153E-5</v>
      </c>
      <c r="DZ74" s="27">
        <v>6.3058108605727036E-3</v>
      </c>
      <c r="EA74" s="27">
        <v>4.9258585472075761E-3</v>
      </c>
      <c r="EB74" s="27">
        <v>8.3106884360652005E-4</v>
      </c>
      <c r="EC74" s="27">
        <v>2.4468205654310047E-4</v>
      </c>
      <c r="ED74" s="27">
        <v>6.4018472212182861E-4</v>
      </c>
      <c r="EE74" s="27">
        <v>0</v>
      </c>
      <c r="EF74" s="27">
        <v>0</v>
      </c>
      <c r="EG74" s="27">
        <v>0</v>
      </c>
      <c r="EH74" s="27">
        <v>0</v>
      </c>
      <c r="EI74" s="27">
        <v>2.0255578277636357E-4</v>
      </c>
      <c r="EJ74" s="27">
        <v>3.5870309185619809E-5</v>
      </c>
      <c r="EK74" s="27">
        <v>8.31168488529981E-5</v>
      </c>
      <c r="EL74" s="27">
        <v>4.9552707961346742E-6</v>
      </c>
      <c r="EM74" s="27">
        <v>0</v>
      </c>
      <c r="EN74" s="27">
        <v>0</v>
      </c>
      <c r="EO74" s="27">
        <v>0</v>
      </c>
      <c r="EP74" s="27">
        <v>0</v>
      </c>
      <c r="EQ74" s="27">
        <v>0</v>
      </c>
      <c r="ER74" s="27">
        <v>0</v>
      </c>
      <c r="ES74" s="27">
        <v>9.985999735746824E-6</v>
      </c>
      <c r="ET74" s="27">
        <v>2.2493288139328518E-5</v>
      </c>
      <c r="EU74" s="27">
        <v>0</v>
      </c>
      <c r="EV74" s="27">
        <v>0</v>
      </c>
      <c r="EW74" s="27">
        <v>0</v>
      </c>
      <c r="EX74" s="27">
        <v>2.4657003469592635E-4</v>
      </c>
      <c r="EY74" s="27">
        <v>0</v>
      </c>
      <c r="EZ74" s="27">
        <v>0</v>
      </c>
      <c r="FA74" s="27">
        <v>1.1146760101286892E-5</v>
      </c>
      <c r="FB74" s="27">
        <v>0</v>
      </c>
      <c r="FC74" s="27">
        <v>0</v>
      </c>
      <c r="FD74" s="27">
        <v>8.3625433248452305E-6</v>
      </c>
      <c r="FE74" s="27">
        <v>0</v>
      </c>
      <c r="FF74" s="27">
        <v>0</v>
      </c>
      <c r="FG74" s="27">
        <v>0</v>
      </c>
      <c r="FH74" s="27">
        <v>0</v>
      </c>
      <c r="FI74" s="27">
        <v>0</v>
      </c>
      <c r="FJ74" s="27">
        <v>0</v>
      </c>
      <c r="FK74" s="27">
        <v>5.571553248967442E-6</v>
      </c>
      <c r="FL74" s="27">
        <v>6.3578767749756626E-5</v>
      </c>
      <c r="FM74" s="27">
        <v>1.0181514776523032E-4</v>
      </c>
      <c r="FN74" s="27">
        <v>5.2709291489101593E-5</v>
      </c>
      <c r="FO74" s="27">
        <v>2.9424136532611448E-5</v>
      </c>
      <c r="FP74" s="27">
        <v>0</v>
      </c>
      <c r="FQ74" s="27">
        <v>1.723683039337124E-4</v>
      </c>
      <c r="FR74" s="27">
        <v>2.5148262899555288E-4</v>
      </c>
      <c r="FS74" s="27">
        <v>1.1584271293549511E-3</v>
      </c>
      <c r="FT74" s="27">
        <v>6.9888036097378822E-4</v>
      </c>
      <c r="FU74" s="27">
        <v>2.0177524825700546E-4</v>
      </c>
      <c r="FV74" s="27">
        <v>0</v>
      </c>
      <c r="FW74" s="27">
        <v>6.203853301912294E-7</v>
      </c>
      <c r="FX74" s="27">
        <v>0</v>
      </c>
      <c r="FY74" s="27">
        <v>0</v>
      </c>
      <c r="FZ74" s="27">
        <v>0</v>
      </c>
      <c r="GA74" s="27">
        <v>7.6859730990941542E-6</v>
      </c>
      <c r="GB74" s="27">
        <v>1.0598903435057577E-3</v>
      </c>
      <c r="GC74" s="27">
        <v>1.2005219058000476E-3</v>
      </c>
      <c r="GD74" s="27">
        <v>0</v>
      </c>
      <c r="GE74" s="27">
        <v>2.2713366375980553E-5</v>
      </c>
      <c r="GF74" s="27">
        <v>1.9029100238401232E-4</v>
      </c>
      <c r="GG74" s="27">
        <v>0</v>
      </c>
      <c r="GH74" s="27">
        <v>1.1595692358503291E-3</v>
      </c>
      <c r="GI74" s="28">
        <v>9.7259896983051112E-4</v>
      </c>
    </row>
    <row r="75" spans="2:191" x14ac:dyDescent="0.4">
      <c r="B75" s="19" t="s">
        <v>70</v>
      </c>
      <c r="C75" s="20" t="s">
        <v>260</v>
      </c>
      <c r="D75" s="27">
        <v>0</v>
      </c>
      <c r="E75" s="27">
        <v>0</v>
      </c>
      <c r="F75" s="27">
        <v>0</v>
      </c>
      <c r="G75" s="27">
        <v>0</v>
      </c>
      <c r="H75" s="27">
        <v>0</v>
      </c>
      <c r="I75" s="27">
        <v>0</v>
      </c>
      <c r="J75" s="27">
        <v>0</v>
      </c>
      <c r="K75" s="27">
        <v>0</v>
      </c>
      <c r="L75" s="27">
        <v>0</v>
      </c>
      <c r="M75" s="27">
        <v>0</v>
      </c>
      <c r="N75" s="27">
        <v>0</v>
      </c>
      <c r="O75" s="27">
        <v>0</v>
      </c>
      <c r="P75" s="27">
        <v>0</v>
      </c>
      <c r="Q75" s="27">
        <v>0</v>
      </c>
      <c r="R75" s="27">
        <v>0</v>
      </c>
      <c r="S75" s="27">
        <v>0</v>
      </c>
      <c r="T75" s="27">
        <v>0</v>
      </c>
      <c r="U75" s="27">
        <v>0</v>
      </c>
      <c r="V75" s="27">
        <v>0</v>
      </c>
      <c r="W75" s="27">
        <v>0</v>
      </c>
      <c r="X75" s="27">
        <v>0</v>
      </c>
      <c r="Y75" s="27">
        <v>0</v>
      </c>
      <c r="Z75" s="27">
        <v>0</v>
      </c>
      <c r="AA75" s="27">
        <v>0</v>
      </c>
      <c r="AB75" s="27">
        <v>0</v>
      </c>
      <c r="AC75" s="27">
        <v>0</v>
      </c>
      <c r="AD75" s="27">
        <v>0</v>
      </c>
      <c r="AE75" s="27">
        <v>0</v>
      </c>
      <c r="AF75" s="27">
        <v>0</v>
      </c>
      <c r="AG75" s="27">
        <v>0</v>
      </c>
      <c r="AH75" s="27">
        <v>0</v>
      </c>
      <c r="AI75" s="27">
        <v>0</v>
      </c>
      <c r="AJ75" s="27">
        <v>0</v>
      </c>
      <c r="AK75" s="27">
        <v>0</v>
      </c>
      <c r="AL75" s="27">
        <v>0</v>
      </c>
      <c r="AM75" s="27">
        <v>0</v>
      </c>
      <c r="AN75" s="27">
        <v>1.1373578302712161E-4</v>
      </c>
      <c r="AO75" s="27">
        <v>0</v>
      </c>
      <c r="AP75" s="27">
        <v>0</v>
      </c>
      <c r="AQ75" s="27">
        <v>0</v>
      </c>
      <c r="AR75" s="27">
        <v>0</v>
      </c>
      <c r="AS75" s="27">
        <v>0</v>
      </c>
      <c r="AT75" s="27">
        <v>0</v>
      </c>
      <c r="AU75" s="27">
        <v>0</v>
      </c>
      <c r="AV75" s="27">
        <v>0</v>
      </c>
      <c r="AW75" s="27">
        <v>0</v>
      </c>
      <c r="AX75" s="27">
        <v>0</v>
      </c>
      <c r="AY75" s="27">
        <v>0</v>
      </c>
      <c r="AZ75" s="27">
        <v>0</v>
      </c>
      <c r="BA75" s="27">
        <v>0</v>
      </c>
      <c r="BB75" s="27">
        <v>0</v>
      </c>
      <c r="BC75" s="27">
        <v>0</v>
      </c>
      <c r="BD75" s="27">
        <v>0</v>
      </c>
      <c r="BE75" s="27">
        <v>0</v>
      </c>
      <c r="BF75" s="27">
        <v>0</v>
      </c>
      <c r="BG75" s="27">
        <v>0</v>
      </c>
      <c r="BH75" s="27">
        <v>0</v>
      </c>
      <c r="BI75" s="27">
        <v>0</v>
      </c>
      <c r="BJ75" s="27">
        <v>0</v>
      </c>
      <c r="BK75" s="27">
        <v>0</v>
      </c>
      <c r="BL75" s="27">
        <v>0</v>
      </c>
      <c r="BM75" s="27">
        <v>0</v>
      </c>
      <c r="BN75" s="27">
        <v>0</v>
      </c>
      <c r="BO75" s="27">
        <v>0</v>
      </c>
      <c r="BP75" s="27">
        <v>0</v>
      </c>
      <c r="BQ75" s="27">
        <v>0</v>
      </c>
      <c r="BR75" s="27">
        <v>0</v>
      </c>
      <c r="BS75" s="27">
        <v>5.6872710081550643E-4</v>
      </c>
      <c r="BT75" s="27">
        <v>4.6610169491525426E-3</v>
      </c>
      <c r="BU75" s="27">
        <v>0</v>
      </c>
      <c r="BV75" s="27">
        <v>9.3166368515205716E-4</v>
      </c>
      <c r="BW75" s="27">
        <v>0</v>
      </c>
      <c r="BX75" s="27">
        <v>0</v>
      </c>
      <c r="BY75" s="27">
        <v>0</v>
      </c>
      <c r="BZ75" s="27">
        <v>0</v>
      </c>
      <c r="CA75" s="27">
        <v>0</v>
      </c>
      <c r="CB75" s="27">
        <v>5.6678082191780825E-4</v>
      </c>
      <c r="CC75" s="27">
        <v>0</v>
      </c>
      <c r="CD75" s="27">
        <v>0</v>
      </c>
      <c r="CE75" s="27">
        <v>0</v>
      </c>
      <c r="CF75" s="27">
        <v>0</v>
      </c>
      <c r="CG75" s="27">
        <v>0</v>
      </c>
      <c r="CH75" s="27">
        <v>0</v>
      </c>
      <c r="CI75" s="27">
        <v>4.6215795735334494E-5</v>
      </c>
      <c r="CJ75" s="27">
        <v>0</v>
      </c>
      <c r="CK75" s="27">
        <v>2.1403715402323463E-4</v>
      </c>
      <c r="CL75" s="27">
        <v>6.0996563573883155E-5</v>
      </c>
      <c r="CM75" s="27">
        <v>1.663157894736842E-4</v>
      </c>
      <c r="CN75" s="27">
        <v>0</v>
      </c>
      <c r="CO75" s="27">
        <v>0</v>
      </c>
      <c r="CP75" s="27">
        <v>9.6214945316821995E-3</v>
      </c>
      <c r="CQ75" s="27">
        <v>0</v>
      </c>
      <c r="CR75" s="27">
        <v>0</v>
      </c>
      <c r="CS75" s="27">
        <v>0</v>
      </c>
      <c r="CT75" s="27">
        <v>5.4662921348314613E-3</v>
      </c>
      <c r="CU75" s="27">
        <v>6.9492780451684566E-5</v>
      </c>
      <c r="CV75" s="27">
        <v>1.8257522643048263E-5</v>
      </c>
      <c r="CW75" s="27">
        <v>5.8769436244010844E-5</v>
      </c>
      <c r="CX75" s="27">
        <v>1.4055977141584874E-4</v>
      </c>
      <c r="CY75" s="27">
        <v>0</v>
      </c>
      <c r="CZ75" s="27">
        <v>0</v>
      </c>
      <c r="DA75" s="27">
        <v>2.1495255193639397E-3</v>
      </c>
      <c r="DB75" s="27">
        <v>1.2738530615200781E-4</v>
      </c>
      <c r="DC75" s="27">
        <v>0</v>
      </c>
      <c r="DD75" s="27">
        <v>0</v>
      </c>
      <c r="DE75" s="27">
        <v>0</v>
      </c>
      <c r="DF75" s="27">
        <v>0</v>
      </c>
      <c r="DG75" s="27">
        <v>7.8344323575118646E-4</v>
      </c>
      <c r="DH75" s="27">
        <v>0</v>
      </c>
      <c r="DI75" s="27">
        <v>0</v>
      </c>
      <c r="DJ75" s="27">
        <v>0</v>
      </c>
      <c r="DK75" s="27">
        <v>0</v>
      </c>
      <c r="DL75" s="27">
        <v>0</v>
      </c>
      <c r="DM75" s="27">
        <v>0</v>
      </c>
      <c r="DN75" s="27">
        <v>0</v>
      </c>
      <c r="DO75" s="27">
        <v>0</v>
      </c>
      <c r="DP75" s="27">
        <v>0</v>
      </c>
      <c r="DQ75" s="27">
        <v>0</v>
      </c>
      <c r="DR75" s="27">
        <v>0</v>
      </c>
      <c r="DS75" s="27">
        <v>0</v>
      </c>
      <c r="DT75" s="27">
        <v>0</v>
      </c>
      <c r="DU75" s="27">
        <v>0</v>
      </c>
      <c r="DV75" s="27">
        <v>0</v>
      </c>
      <c r="DW75" s="27">
        <v>0</v>
      </c>
      <c r="DX75" s="27">
        <v>0</v>
      </c>
      <c r="DY75" s="27">
        <v>0</v>
      </c>
      <c r="DZ75" s="27">
        <v>5.001997196305211E-3</v>
      </c>
      <c r="EA75" s="27">
        <v>3.5390744114279921E-3</v>
      </c>
      <c r="EB75" s="27">
        <v>1.4489998596528747E-2</v>
      </c>
      <c r="EC75" s="27">
        <v>1.2971723860915436E-3</v>
      </c>
      <c r="ED75" s="27">
        <v>5.7302199599174293E-3</v>
      </c>
      <c r="EE75" s="27">
        <v>0</v>
      </c>
      <c r="EF75" s="27">
        <v>4.3105177312534977E-5</v>
      </c>
      <c r="EG75" s="27">
        <v>0</v>
      </c>
      <c r="EH75" s="27">
        <v>1.3954704103917462E-6</v>
      </c>
      <c r="EI75" s="27">
        <v>0</v>
      </c>
      <c r="EJ75" s="27">
        <v>0</v>
      </c>
      <c r="EK75" s="27">
        <v>0</v>
      </c>
      <c r="EL75" s="27">
        <v>0</v>
      </c>
      <c r="EM75" s="27">
        <v>0</v>
      </c>
      <c r="EN75" s="27">
        <v>0</v>
      </c>
      <c r="EO75" s="27">
        <v>0</v>
      </c>
      <c r="EP75" s="27">
        <v>0</v>
      </c>
      <c r="EQ75" s="27">
        <v>0</v>
      </c>
      <c r="ER75" s="27">
        <v>0</v>
      </c>
      <c r="ES75" s="27">
        <v>0</v>
      </c>
      <c r="ET75" s="27">
        <v>0</v>
      </c>
      <c r="EU75" s="27">
        <v>0</v>
      </c>
      <c r="EV75" s="27">
        <v>0</v>
      </c>
      <c r="EW75" s="27">
        <v>0</v>
      </c>
      <c r="EX75" s="27">
        <v>0</v>
      </c>
      <c r="EY75" s="27">
        <v>0</v>
      </c>
      <c r="EZ75" s="27">
        <v>0</v>
      </c>
      <c r="FA75" s="27">
        <v>0</v>
      </c>
      <c r="FB75" s="27">
        <v>0</v>
      </c>
      <c r="FC75" s="27">
        <v>0</v>
      </c>
      <c r="FD75" s="27">
        <v>0</v>
      </c>
      <c r="FE75" s="27">
        <v>0</v>
      </c>
      <c r="FF75" s="27">
        <v>0</v>
      </c>
      <c r="FG75" s="27">
        <v>0</v>
      </c>
      <c r="FH75" s="27">
        <v>0</v>
      </c>
      <c r="FI75" s="27">
        <v>0</v>
      </c>
      <c r="FJ75" s="27">
        <v>0</v>
      </c>
      <c r="FK75" s="27">
        <v>7.335587349737698E-7</v>
      </c>
      <c r="FL75" s="27">
        <v>0</v>
      </c>
      <c r="FM75" s="27">
        <v>0</v>
      </c>
      <c r="FN75" s="27">
        <v>0</v>
      </c>
      <c r="FO75" s="27">
        <v>0</v>
      </c>
      <c r="FP75" s="27">
        <v>1.1834946867499953E-5</v>
      </c>
      <c r="FQ75" s="27">
        <v>3.9570674674855069E-5</v>
      </c>
      <c r="FR75" s="27">
        <v>0</v>
      </c>
      <c r="FS75" s="27">
        <v>0</v>
      </c>
      <c r="FT75" s="27">
        <v>6.5685301999428246E-6</v>
      </c>
      <c r="FU75" s="27">
        <v>0</v>
      </c>
      <c r="FV75" s="27">
        <v>0</v>
      </c>
      <c r="FW75" s="27">
        <v>0</v>
      </c>
      <c r="FX75" s="27">
        <v>0</v>
      </c>
      <c r="FY75" s="27">
        <v>0</v>
      </c>
      <c r="FZ75" s="27">
        <v>0</v>
      </c>
      <c r="GA75" s="27">
        <v>0</v>
      </c>
      <c r="GB75" s="27">
        <v>0</v>
      </c>
      <c r="GC75" s="27">
        <v>0</v>
      </c>
      <c r="GD75" s="27">
        <v>0</v>
      </c>
      <c r="GE75" s="27">
        <v>0</v>
      </c>
      <c r="GF75" s="27">
        <v>0</v>
      </c>
      <c r="GG75" s="27">
        <v>0</v>
      </c>
      <c r="GH75" s="27">
        <v>2.9524196898560265E-4</v>
      </c>
      <c r="GI75" s="28">
        <v>3.5229196802261559E-4</v>
      </c>
    </row>
    <row r="76" spans="2:191" x14ac:dyDescent="0.4">
      <c r="B76" s="19" t="s">
        <v>71</v>
      </c>
      <c r="C76" s="20" t="s">
        <v>261</v>
      </c>
      <c r="D76" s="27">
        <v>2.3068199971649911E-3</v>
      </c>
      <c r="E76" s="27">
        <v>4.5495812549091615E-4</v>
      </c>
      <c r="F76" s="27">
        <v>2.4418591555640649E-3</v>
      </c>
      <c r="G76" s="27">
        <v>1.5402088604043883E-3</v>
      </c>
      <c r="H76" s="27">
        <v>4.8149323340837781E-3</v>
      </c>
      <c r="I76" s="27">
        <v>5.7165094434208502E-3</v>
      </c>
      <c r="J76" s="27">
        <v>1.4817041707496572E-3</v>
      </c>
      <c r="K76" s="27">
        <v>2.0819968695277549E-3</v>
      </c>
      <c r="L76" s="27">
        <v>6.1830412501084596E-5</v>
      </c>
      <c r="M76" s="27">
        <v>1.6014964382719213E-6</v>
      </c>
      <c r="N76" s="27">
        <v>3.1376732583952369E-5</v>
      </c>
      <c r="O76" s="27">
        <v>0</v>
      </c>
      <c r="P76" s="27">
        <v>0</v>
      </c>
      <c r="Q76" s="27">
        <v>0</v>
      </c>
      <c r="R76" s="27">
        <v>0</v>
      </c>
      <c r="S76" s="27">
        <v>0</v>
      </c>
      <c r="T76" s="27">
        <v>1.8212280832361754E-6</v>
      </c>
      <c r="U76" s="27">
        <v>3.4181240063593003E-6</v>
      </c>
      <c r="V76" s="27">
        <v>0</v>
      </c>
      <c r="W76" s="27">
        <v>2.3487214592335888E-4</v>
      </c>
      <c r="X76" s="27">
        <v>0</v>
      </c>
      <c r="Y76" s="27">
        <v>1.0581082065098668E-3</v>
      </c>
      <c r="Z76" s="27">
        <v>2.6973841978555627E-5</v>
      </c>
      <c r="AA76" s="27">
        <v>1.026115625994158E-4</v>
      </c>
      <c r="AB76" s="27">
        <v>1.8543098063710181E-7</v>
      </c>
      <c r="AC76" s="27">
        <v>1.862227324913892E-3</v>
      </c>
      <c r="AD76" s="27">
        <v>0</v>
      </c>
      <c r="AE76" s="27">
        <v>0</v>
      </c>
      <c r="AF76" s="27">
        <v>0</v>
      </c>
      <c r="AG76" s="27">
        <v>0</v>
      </c>
      <c r="AH76" s="27">
        <v>0</v>
      </c>
      <c r="AI76" s="27">
        <v>0</v>
      </c>
      <c r="AJ76" s="27">
        <v>0</v>
      </c>
      <c r="AK76" s="27">
        <v>0</v>
      </c>
      <c r="AL76" s="27">
        <v>0</v>
      </c>
      <c r="AM76" s="27">
        <v>1.3739669421487604E-4</v>
      </c>
      <c r="AN76" s="27">
        <v>1.0615339749198017E-4</v>
      </c>
      <c r="AO76" s="27">
        <v>4.8506960035922764E-4</v>
      </c>
      <c r="AP76" s="27">
        <v>0</v>
      </c>
      <c r="AQ76" s="27">
        <v>2.1417165668662676E-3</v>
      </c>
      <c r="AR76" s="27">
        <v>1.0687022900763359E-5</v>
      </c>
      <c r="AS76" s="27">
        <v>0</v>
      </c>
      <c r="AT76" s="27">
        <v>8.1524763494713402E-5</v>
      </c>
      <c r="AU76" s="27">
        <v>1.7513977857592476E-5</v>
      </c>
      <c r="AV76" s="27">
        <v>4.2857142857142859E-3</v>
      </c>
      <c r="AW76" s="27">
        <v>0</v>
      </c>
      <c r="AX76" s="27">
        <v>2.6123426006732328E-2</v>
      </c>
      <c r="AY76" s="27">
        <v>0</v>
      </c>
      <c r="AZ76" s="27">
        <v>4.285714285714286E-4</v>
      </c>
      <c r="BA76" s="27">
        <v>0</v>
      </c>
      <c r="BB76" s="27">
        <v>5.4166666666666675E-4</v>
      </c>
      <c r="BC76" s="27">
        <v>5.7894736842105258E-4</v>
      </c>
      <c r="BD76" s="27">
        <v>0</v>
      </c>
      <c r="BE76" s="27">
        <v>1.1403858035285233E-3</v>
      </c>
      <c r="BF76" s="27">
        <v>8.3957219251336898E-4</v>
      </c>
      <c r="BG76" s="27">
        <v>0</v>
      </c>
      <c r="BH76" s="27">
        <v>3.3080855898504074E-4</v>
      </c>
      <c r="BI76" s="27">
        <v>0</v>
      </c>
      <c r="BJ76" s="27">
        <v>5.0577852490018909E-4</v>
      </c>
      <c r="BK76" s="27">
        <v>0</v>
      </c>
      <c r="BL76" s="27">
        <v>1.0298865478119935E-2</v>
      </c>
      <c r="BM76" s="27">
        <v>1.2943932956766059E-4</v>
      </c>
      <c r="BN76" s="27">
        <v>1.8518518518518518E-4</v>
      </c>
      <c r="BO76" s="27">
        <v>3.1581338988185398E-4</v>
      </c>
      <c r="BP76" s="27">
        <v>0</v>
      </c>
      <c r="BQ76" s="27">
        <v>8.3192567567567569E-5</v>
      </c>
      <c r="BR76" s="27">
        <v>1.9626602937747727E-2</v>
      </c>
      <c r="BS76" s="27">
        <v>1.2713390852145135E-2</v>
      </c>
      <c r="BT76" s="27">
        <v>1.9644067796610171E-2</v>
      </c>
      <c r="BU76" s="27">
        <v>0</v>
      </c>
      <c r="BV76" s="27">
        <v>5.3825641025641024E-2</v>
      </c>
      <c r="BW76" s="27">
        <v>0</v>
      </c>
      <c r="BX76" s="27">
        <v>0</v>
      </c>
      <c r="BY76" s="27">
        <v>0</v>
      </c>
      <c r="BZ76" s="27">
        <v>0</v>
      </c>
      <c r="CA76" s="27">
        <v>0</v>
      </c>
      <c r="CB76" s="27">
        <v>1.4118150684931509E-2</v>
      </c>
      <c r="CC76" s="27">
        <v>0</v>
      </c>
      <c r="CD76" s="27">
        <v>1.9902109704641353E-3</v>
      </c>
      <c r="CE76" s="27">
        <v>0</v>
      </c>
      <c r="CF76" s="27">
        <v>3.4362934362934362E-5</v>
      </c>
      <c r="CG76" s="27">
        <v>7.1197056712132088E-3</v>
      </c>
      <c r="CH76" s="27">
        <v>4.9014463260411371E-3</v>
      </c>
      <c r="CI76" s="27">
        <v>1.279994509014368E-3</v>
      </c>
      <c r="CJ76" s="27">
        <v>1.7487985212569317E-3</v>
      </c>
      <c r="CK76" s="27">
        <v>2.2902992665560255E-3</v>
      </c>
      <c r="CL76" s="27">
        <v>1.3685567010309279E-3</v>
      </c>
      <c r="CM76" s="27">
        <v>1.0680701754385968E-3</v>
      </c>
      <c r="CN76" s="27">
        <v>3.8059405015073268E-4</v>
      </c>
      <c r="CO76" s="27">
        <v>2.4635083226632521E-3</v>
      </c>
      <c r="CP76" s="27">
        <v>5.0032129026767102E-3</v>
      </c>
      <c r="CQ76" s="27">
        <v>6.1575757575757582E-4</v>
      </c>
      <c r="CR76" s="27">
        <v>1.3170347003154574E-3</v>
      </c>
      <c r="CS76" s="27">
        <v>5.619047619047619E-3</v>
      </c>
      <c r="CT76" s="27">
        <v>3.0089887640449438E-3</v>
      </c>
      <c r="CU76" s="27">
        <v>2.7572380599777866E-3</v>
      </c>
      <c r="CV76" s="27">
        <v>3.1893001759933613E-3</v>
      </c>
      <c r="CW76" s="27">
        <v>2.5080810255549433E-3</v>
      </c>
      <c r="CX76" s="27">
        <v>1.2092788095812385E-3</v>
      </c>
      <c r="CY76" s="27">
        <v>5.297132397803539E-4</v>
      </c>
      <c r="CZ76" s="27">
        <v>2.0937610151568558E-4</v>
      </c>
      <c r="DA76" s="27">
        <v>1.0600153885611694E-3</v>
      </c>
      <c r="DB76" s="27">
        <v>6.4033023137922301E-4</v>
      </c>
      <c r="DC76" s="27">
        <v>1.7718631178707226E-3</v>
      </c>
      <c r="DD76" s="27">
        <v>0</v>
      </c>
      <c r="DE76" s="27">
        <v>8.6709493582323091E-3</v>
      </c>
      <c r="DF76" s="27">
        <v>3.0818407047164616E-3</v>
      </c>
      <c r="DG76" s="27">
        <v>5.3306102734260157E-3</v>
      </c>
      <c r="DH76" s="27">
        <v>1.3452655889145497E-3</v>
      </c>
      <c r="DI76" s="27">
        <v>5.0761600597373373E-5</v>
      </c>
      <c r="DJ76" s="27">
        <v>2.8439960999024978E-3</v>
      </c>
      <c r="DK76" s="27">
        <v>9.1807474189326728E-3</v>
      </c>
      <c r="DL76" s="27">
        <v>2.0357243231427409E-3</v>
      </c>
      <c r="DM76" s="27">
        <v>2.9113556472566099E-3</v>
      </c>
      <c r="DN76" s="27">
        <v>1.4555387431972647E-3</v>
      </c>
      <c r="DO76" s="27">
        <v>0</v>
      </c>
      <c r="DP76" s="27">
        <v>0</v>
      </c>
      <c r="DQ76" s="27">
        <v>0</v>
      </c>
      <c r="DR76" s="27">
        <v>1.7733030618090771E-3</v>
      </c>
      <c r="DS76" s="27">
        <v>2.8205128205128203E-4</v>
      </c>
      <c r="DT76" s="27">
        <v>3.2196003993435686E-3</v>
      </c>
      <c r="DU76" s="27">
        <v>1.906354515050167E-4</v>
      </c>
      <c r="DV76" s="27">
        <v>1.0338680926916221E-4</v>
      </c>
      <c r="DW76" s="27">
        <v>5.1281138790035593E-3</v>
      </c>
      <c r="DX76" s="27">
        <v>2.513103667753998E-3</v>
      </c>
      <c r="DY76" s="27">
        <v>0</v>
      </c>
      <c r="DZ76" s="27">
        <v>2.3656484760461115E-3</v>
      </c>
      <c r="EA76" s="27">
        <v>7.8548679038530564E-3</v>
      </c>
      <c r="EB76" s="27">
        <v>1.7530024260003075E-3</v>
      </c>
      <c r="EC76" s="27">
        <v>3.9704454214094988E-3</v>
      </c>
      <c r="ED76" s="27">
        <v>3.4968748976423837E-3</v>
      </c>
      <c r="EE76" s="27">
        <v>3.4719100735648519E-5</v>
      </c>
      <c r="EF76" s="27">
        <v>2.7195695465321752E-5</v>
      </c>
      <c r="EG76" s="27">
        <v>0</v>
      </c>
      <c r="EH76" s="27">
        <v>5.394673918819046E-3</v>
      </c>
      <c r="EI76" s="27">
        <v>0</v>
      </c>
      <c r="EJ76" s="27">
        <v>6.7860250088442364E-5</v>
      </c>
      <c r="EK76" s="27">
        <v>5.3967993629634762E-5</v>
      </c>
      <c r="EL76" s="27">
        <v>3.0792011943059089E-6</v>
      </c>
      <c r="EM76" s="27">
        <v>0</v>
      </c>
      <c r="EN76" s="27">
        <v>0</v>
      </c>
      <c r="EO76" s="27">
        <v>0</v>
      </c>
      <c r="EP76" s="27">
        <v>0</v>
      </c>
      <c r="EQ76" s="27">
        <v>0</v>
      </c>
      <c r="ER76" s="27">
        <v>0</v>
      </c>
      <c r="ES76" s="27">
        <v>0</v>
      </c>
      <c r="ET76" s="27">
        <v>0</v>
      </c>
      <c r="EU76" s="27">
        <v>0</v>
      </c>
      <c r="EV76" s="27">
        <v>0</v>
      </c>
      <c r="EW76" s="27">
        <v>0</v>
      </c>
      <c r="EX76" s="27">
        <v>1.0567287201253985E-5</v>
      </c>
      <c r="EY76" s="27">
        <v>0</v>
      </c>
      <c r="EZ76" s="27">
        <v>0</v>
      </c>
      <c r="FA76" s="27">
        <v>0</v>
      </c>
      <c r="FB76" s="27">
        <v>0</v>
      </c>
      <c r="FC76" s="27">
        <v>0</v>
      </c>
      <c r="FD76" s="27">
        <v>0</v>
      </c>
      <c r="FE76" s="27">
        <v>0</v>
      </c>
      <c r="FF76" s="27">
        <v>0</v>
      </c>
      <c r="FG76" s="27">
        <v>0</v>
      </c>
      <c r="FH76" s="27">
        <v>0</v>
      </c>
      <c r="FI76" s="27">
        <v>0</v>
      </c>
      <c r="FJ76" s="27">
        <v>9.7273707179851206E-5</v>
      </c>
      <c r="FK76" s="27">
        <v>1.1579748602085937E-5</v>
      </c>
      <c r="FL76" s="27">
        <v>6.2584857608093179E-5</v>
      </c>
      <c r="FM76" s="27">
        <v>8.627579966387467E-4</v>
      </c>
      <c r="FN76" s="27">
        <v>1.1457335465788925E-3</v>
      </c>
      <c r="FO76" s="27">
        <v>3.2237430330153856E-4</v>
      </c>
      <c r="FP76" s="27">
        <v>0</v>
      </c>
      <c r="FQ76" s="27">
        <v>0</v>
      </c>
      <c r="FR76" s="27">
        <v>0</v>
      </c>
      <c r="FS76" s="27">
        <v>0</v>
      </c>
      <c r="FT76" s="27">
        <v>0</v>
      </c>
      <c r="FU76" s="27">
        <v>0</v>
      </c>
      <c r="FV76" s="27">
        <v>0</v>
      </c>
      <c r="FW76" s="27">
        <v>0</v>
      </c>
      <c r="FX76" s="27">
        <v>0</v>
      </c>
      <c r="FY76" s="27">
        <v>2.4841699397545305E-4</v>
      </c>
      <c r="FZ76" s="27">
        <v>7.815482142091921E-5</v>
      </c>
      <c r="GA76" s="27">
        <v>1.7404407169681292E-6</v>
      </c>
      <c r="GB76" s="27">
        <v>3.974658353015554E-5</v>
      </c>
      <c r="GC76" s="27">
        <v>8.1010995249943167E-5</v>
      </c>
      <c r="GD76" s="27">
        <v>4.038025303827471E-5</v>
      </c>
      <c r="GE76" s="27">
        <v>6.2283456001574965E-4</v>
      </c>
      <c r="GF76" s="27">
        <v>5.4141922784755713E-4</v>
      </c>
      <c r="GG76" s="27">
        <v>4.9863350486196627E-3</v>
      </c>
      <c r="GH76" s="27">
        <v>1.283389260122017E-3</v>
      </c>
      <c r="GI76" s="28">
        <v>1.2401589157633301E-3</v>
      </c>
    </row>
    <row r="77" spans="2:191" x14ac:dyDescent="0.4">
      <c r="B77" s="19" t="s">
        <v>72</v>
      </c>
      <c r="C77" s="20" t="s">
        <v>262</v>
      </c>
      <c r="D77" s="27">
        <v>0</v>
      </c>
      <c r="E77" s="27">
        <v>0</v>
      </c>
      <c r="F77" s="27">
        <v>0</v>
      </c>
      <c r="G77" s="27">
        <v>0</v>
      </c>
      <c r="H77" s="27">
        <v>0</v>
      </c>
      <c r="I77" s="27">
        <v>0</v>
      </c>
      <c r="J77" s="27">
        <v>0</v>
      </c>
      <c r="K77" s="27">
        <v>0</v>
      </c>
      <c r="L77" s="27">
        <v>0</v>
      </c>
      <c r="M77" s="27">
        <v>0</v>
      </c>
      <c r="N77" s="27">
        <v>0</v>
      </c>
      <c r="O77" s="27">
        <v>0</v>
      </c>
      <c r="P77" s="27">
        <v>0</v>
      </c>
      <c r="Q77" s="27">
        <v>0</v>
      </c>
      <c r="R77" s="27">
        <v>0</v>
      </c>
      <c r="S77" s="27">
        <v>0</v>
      </c>
      <c r="T77" s="27">
        <v>0</v>
      </c>
      <c r="U77" s="27">
        <v>0</v>
      </c>
      <c r="V77" s="27">
        <v>0</v>
      </c>
      <c r="W77" s="27">
        <v>0</v>
      </c>
      <c r="X77" s="27">
        <v>0</v>
      </c>
      <c r="Y77" s="27">
        <v>0</v>
      </c>
      <c r="Z77" s="27">
        <v>0</v>
      </c>
      <c r="AA77" s="27">
        <v>0</v>
      </c>
      <c r="AB77" s="27">
        <v>0</v>
      </c>
      <c r="AC77" s="27">
        <v>0</v>
      </c>
      <c r="AD77" s="27">
        <v>0</v>
      </c>
      <c r="AE77" s="27">
        <v>0</v>
      </c>
      <c r="AF77" s="27">
        <v>0</v>
      </c>
      <c r="AG77" s="27">
        <v>0</v>
      </c>
      <c r="AH77" s="27">
        <v>0</v>
      </c>
      <c r="AI77" s="27">
        <v>0</v>
      </c>
      <c r="AJ77" s="27">
        <v>0</v>
      </c>
      <c r="AK77" s="27">
        <v>0</v>
      </c>
      <c r="AL77" s="27">
        <v>0</v>
      </c>
      <c r="AM77" s="27">
        <v>0</v>
      </c>
      <c r="AN77" s="27">
        <v>0</v>
      </c>
      <c r="AO77" s="27">
        <v>0</v>
      </c>
      <c r="AP77" s="27">
        <v>0</v>
      </c>
      <c r="AQ77" s="27">
        <v>0</v>
      </c>
      <c r="AR77" s="27">
        <v>0</v>
      </c>
      <c r="AS77" s="27">
        <v>0</v>
      </c>
      <c r="AT77" s="27">
        <v>0</v>
      </c>
      <c r="AU77" s="27">
        <v>0</v>
      </c>
      <c r="AV77" s="27">
        <v>0</v>
      </c>
      <c r="AW77" s="27">
        <v>0</v>
      </c>
      <c r="AX77" s="27">
        <v>0</v>
      </c>
      <c r="AY77" s="27">
        <v>0</v>
      </c>
      <c r="AZ77" s="27">
        <v>0</v>
      </c>
      <c r="BA77" s="27">
        <v>0</v>
      </c>
      <c r="BB77" s="27">
        <v>0</v>
      </c>
      <c r="BC77" s="27">
        <v>0</v>
      </c>
      <c r="BD77" s="27">
        <v>0</v>
      </c>
      <c r="BE77" s="27">
        <v>0</v>
      </c>
      <c r="BF77" s="27">
        <v>0</v>
      </c>
      <c r="BG77" s="27">
        <v>0</v>
      </c>
      <c r="BH77" s="27">
        <v>0</v>
      </c>
      <c r="BI77" s="27">
        <v>0</v>
      </c>
      <c r="BJ77" s="27">
        <v>5.673460811094768E-6</v>
      </c>
      <c r="BK77" s="27">
        <v>0</v>
      </c>
      <c r="BL77" s="27">
        <v>0</v>
      </c>
      <c r="BM77" s="27">
        <v>0</v>
      </c>
      <c r="BN77" s="27">
        <v>0</v>
      </c>
      <c r="BO77" s="27">
        <v>0</v>
      </c>
      <c r="BP77" s="27">
        <v>0</v>
      </c>
      <c r="BQ77" s="27">
        <v>0</v>
      </c>
      <c r="BR77" s="27">
        <v>0</v>
      </c>
      <c r="BS77" s="27">
        <v>0</v>
      </c>
      <c r="BT77" s="27">
        <v>0</v>
      </c>
      <c r="BU77" s="27">
        <v>0</v>
      </c>
      <c r="BV77" s="27">
        <v>0</v>
      </c>
      <c r="BW77" s="27">
        <v>0</v>
      </c>
      <c r="BX77" s="27">
        <v>0</v>
      </c>
      <c r="BY77" s="27">
        <v>0</v>
      </c>
      <c r="BZ77" s="27">
        <v>0</v>
      </c>
      <c r="CA77" s="27">
        <v>0</v>
      </c>
      <c r="CB77" s="27">
        <v>0.10978913894324853</v>
      </c>
      <c r="CC77" s="27">
        <v>1.6062958171625705E-2</v>
      </c>
      <c r="CD77" s="27">
        <v>0</v>
      </c>
      <c r="CE77" s="27">
        <v>0</v>
      </c>
      <c r="CF77" s="27">
        <v>0</v>
      </c>
      <c r="CG77" s="27">
        <v>1.9337760229720028E-5</v>
      </c>
      <c r="CH77" s="27">
        <v>0</v>
      </c>
      <c r="CI77" s="27">
        <v>0</v>
      </c>
      <c r="CJ77" s="27">
        <v>0</v>
      </c>
      <c r="CK77" s="27">
        <v>7.7627281974409754E-6</v>
      </c>
      <c r="CL77" s="27">
        <v>0</v>
      </c>
      <c r="CM77" s="27">
        <v>0</v>
      </c>
      <c r="CN77" s="27">
        <v>0</v>
      </c>
      <c r="CO77" s="27">
        <v>0</v>
      </c>
      <c r="CP77" s="27">
        <v>0</v>
      </c>
      <c r="CQ77" s="27">
        <v>0</v>
      </c>
      <c r="CR77" s="27">
        <v>0</v>
      </c>
      <c r="CS77" s="27">
        <v>0</v>
      </c>
      <c r="CT77" s="27">
        <v>0</v>
      </c>
      <c r="CU77" s="27">
        <v>0</v>
      </c>
      <c r="CV77" s="27">
        <v>0</v>
      </c>
      <c r="CW77" s="27">
        <v>0</v>
      </c>
      <c r="CX77" s="27">
        <v>0</v>
      </c>
      <c r="CY77" s="27">
        <v>0</v>
      </c>
      <c r="CZ77" s="27">
        <v>0</v>
      </c>
      <c r="DA77" s="27">
        <v>0</v>
      </c>
      <c r="DB77" s="27">
        <v>0</v>
      </c>
      <c r="DC77" s="27">
        <v>0</v>
      </c>
      <c r="DD77" s="27">
        <v>0</v>
      </c>
      <c r="DE77" s="27">
        <v>0</v>
      </c>
      <c r="DF77" s="27">
        <v>0</v>
      </c>
      <c r="DG77" s="27">
        <v>0</v>
      </c>
      <c r="DH77" s="27">
        <v>0</v>
      </c>
      <c r="DI77" s="27">
        <v>0</v>
      </c>
      <c r="DJ77" s="27">
        <v>0</v>
      </c>
      <c r="DK77" s="27">
        <v>0</v>
      </c>
      <c r="DL77" s="27">
        <v>0</v>
      </c>
      <c r="DM77" s="27">
        <v>0</v>
      </c>
      <c r="DN77" s="27">
        <v>0</v>
      </c>
      <c r="DO77" s="27">
        <v>0</v>
      </c>
      <c r="DP77" s="27">
        <v>0</v>
      </c>
      <c r="DQ77" s="27">
        <v>0</v>
      </c>
      <c r="DR77" s="27">
        <v>0</v>
      </c>
      <c r="DS77" s="27">
        <v>0</v>
      </c>
      <c r="DT77" s="27">
        <v>0</v>
      </c>
      <c r="DU77" s="27">
        <v>0</v>
      </c>
      <c r="DV77" s="27">
        <v>0</v>
      </c>
      <c r="DW77" s="27">
        <v>0</v>
      </c>
      <c r="DX77" s="27">
        <v>0</v>
      </c>
      <c r="DY77" s="27">
        <v>0</v>
      </c>
      <c r="DZ77" s="27">
        <v>0</v>
      </c>
      <c r="EA77" s="27">
        <v>0</v>
      </c>
      <c r="EB77" s="27">
        <v>0</v>
      </c>
      <c r="EC77" s="27">
        <v>0</v>
      </c>
      <c r="ED77" s="27">
        <v>0</v>
      </c>
      <c r="EE77" s="27">
        <v>0</v>
      </c>
      <c r="EF77" s="27">
        <v>0</v>
      </c>
      <c r="EG77" s="27">
        <v>0</v>
      </c>
      <c r="EH77" s="27">
        <v>0</v>
      </c>
      <c r="EI77" s="27">
        <v>0</v>
      </c>
      <c r="EJ77" s="27">
        <v>0</v>
      </c>
      <c r="EK77" s="27">
        <v>0</v>
      </c>
      <c r="EL77" s="27">
        <v>0</v>
      </c>
      <c r="EM77" s="27">
        <v>0</v>
      </c>
      <c r="EN77" s="27">
        <v>0</v>
      </c>
      <c r="EO77" s="27">
        <v>0</v>
      </c>
      <c r="EP77" s="27">
        <v>0</v>
      </c>
      <c r="EQ77" s="27">
        <v>0</v>
      </c>
      <c r="ER77" s="27">
        <v>0</v>
      </c>
      <c r="ES77" s="27">
        <v>0</v>
      </c>
      <c r="ET77" s="27">
        <v>0</v>
      </c>
      <c r="EU77" s="27">
        <v>0</v>
      </c>
      <c r="EV77" s="27">
        <v>0</v>
      </c>
      <c r="EW77" s="27">
        <v>0</v>
      </c>
      <c r="EX77" s="27">
        <v>0</v>
      </c>
      <c r="EY77" s="27">
        <v>0</v>
      </c>
      <c r="EZ77" s="27">
        <v>0</v>
      </c>
      <c r="FA77" s="27">
        <v>0</v>
      </c>
      <c r="FB77" s="27">
        <v>0</v>
      </c>
      <c r="FC77" s="27">
        <v>0</v>
      </c>
      <c r="FD77" s="27">
        <v>0</v>
      </c>
      <c r="FE77" s="27">
        <v>0</v>
      </c>
      <c r="FF77" s="27">
        <v>0</v>
      </c>
      <c r="FG77" s="27">
        <v>0</v>
      </c>
      <c r="FH77" s="27">
        <v>0</v>
      </c>
      <c r="FI77" s="27">
        <v>0</v>
      </c>
      <c r="FJ77" s="27">
        <v>0</v>
      </c>
      <c r="FK77" s="27">
        <v>0</v>
      </c>
      <c r="FL77" s="27">
        <v>0</v>
      </c>
      <c r="FM77" s="27">
        <v>0</v>
      </c>
      <c r="FN77" s="27">
        <v>0</v>
      </c>
      <c r="FO77" s="27">
        <v>0</v>
      </c>
      <c r="FP77" s="27">
        <v>0</v>
      </c>
      <c r="FQ77" s="27">
        <v>0</v>
      </c>
      <c r="FR77" s="27">
        <v>0</v>
      </c>
      <c r="FS77" s="27">
        <v>0</v>
      </c>
      <c r="FT77" s="27">
        <v>0</v>
      </c>
      <c r="FU77" s="27">
        <v>0</v>
      </c>
      <c r="FV77" s="27">
        <v>0</v>
      </c>
      <c r="FW77" s="27">
        <v>0</v>
      </c>
      <c r="FX77" s="27">
        <v>0</v>
      </c>
      <c r="FY77" s="27">
        <v>0</v>
      </c>
      <c r="FZ77" s="27">
        <v>0</v>
      </c>
      <c r="GA77" s="27">
        <v>0</v>
      </c>
      <c r="GB77" s="27">
        <v>0</v>
      </c>
      <c r="GC77" s="27">
        <v>0</v>
      </c>
      <c r="GD77" s="27">
        <v>0</v>
      </c>
      <c r="GE77" s="27">
        <v>0</v>
      </c>
      <c r="GF77" s="27">
        <v>1.146619145673185E-6</v>
      </c>
      <c r="GG77" s="27">
        <v>0</v>
      </c>
      <c r="GH77" s="27">
        <v>0</v>
      </c>
      <c r="GI77" s="28">
        <v>7.4226429547956277E-5</v>
      </c>
    </row>
    <row r="78" spans="2:191" x14ac:dyDescent="0.4">
      <c r="B78" s="19" t="s">
        <v>73</v>
      </c>
      <c r="C78" s="20" t="s">
        <v>263</v>
      </c>
      <c r="D78" s="27">
        <v>0</v>
      </c>
      <c r="E78" s="27">
        <v>0</v>
      </c>
      <c r="F78" s="27">
        <v>0</v>
      </c>
      <c r="G78" s="27">
        <v>0</v>
      </c>
      <c r="H78" s="27">
        <v>0</v>
      </c>
      <c r="I78" s="27">
        <v>0</v>
      </c>
      <c r="J78" s="27">
        <v>0</v>
      </c>
      <c r="K78" s="27">
        <v>0</v>
      </c>
      <c r="L78" s="27">
        <v>0</v>
      </c>
      <c r="M78" s="27">
        <v>0</v>
      </c>
      <c r="N78" s="27">
        <v>0</v>
      </c>
      <c r="O78" s="27">
        <v>0</v>
      </c>
      <c r="P78" s="27">
        <v>0</v>
      </c>
      <c r="Q78" s="27">
        <v>0</v>
      </c>
      <c r="R78" s="27">
        <v>-1.1000817727451074E-6</v>
      </c>
      <c r="S78" s="27">
        <v>0</v>
      </c>
      <c r="T78" s="27">
        <v>0</v>
      </c>
      <c r="U78" s="27">
        <v>0</v>
      </c>
      <c r="V78" s="27">
        <v>0</v>
      </c>
      <c r="W78" s="27">
        <v>0</v>
      </c>
      <c r="X78" s="27">
        <v>0</v>
      </c>
      <c r="Y78" s="27">
        <v>0</v>
      </c>
      <c r="Z78" s="27">
        <v>0</v>
      </c>
      <c r="AA78" s="27">
        <v>0</v>
      </c>
      <c r="AB78" s="27">
        <v>0</v>
      </c>
      <c r="AC78" s="27">
        <v>0</v>
      </c>
      <c r="AD78" s="27">
        <v>0</v>
      </c>
      <c r="AE78" s="27">
        <v>0</v>
      </c>
      <c r="AF78" s="27">
        <v>0</v>
      </c>
      <c r="AG78" s="27">
        <v>0</v>
      </c>
      <c r="AH78" s="27">
        <v>0</v>
      </c>
      <c r="AI78" s="27">
        <v>0</v>
      </c>
      <c r="AJ78" s="27">
        <v>0</v>
      </c>
      <c r="AK78" s="27">
        <v>0</v>
      </c>
      <c r="AL78" s="27">
        <v>0</v>
      </c>
      <c r="AM78" s="27">
        <v>0</v>
      </c>
      <c r="AN78" s="27">
        <v>0</v>
      </c>
      <c r="AO78" s="27">
        <v>-6.7355186349348899E-7</v>
      </c>
      <c r="AP78" s="27">
        <v>0</v>
      </c>
      <c r="AQ78" s="27">
        <v>0</v>
      </c>
      <c r="AR78" s="27">
        <v>0</v>
      </c>
      <c r="AS78" s="27">
        <v>0</v>
      </c>
      <c r="AT78" s="27">
        <v>0</v>
      </c>
      <c r="AU78" s="27">
        <v>0</v>
      </c>
      <c r="AV78" s="27">
        <v>0</v>
      </c>
      <c r="AW78" s="27">
        <v>0</v>
      </c>
      <c r="AX78" s="27">
        <v>2.468520134646553E-5</v>
      </c>
      <c r="AY78" s="27">
        <v>0</v>
      </c>
      <c r="AZ78" s="27">
        <v>0</v>
      </c>
      <c r="BA78" s="27">
        <v>0</v>
      </c>
      <c r="BB78" s="27">
        <v>0</v>
      </c>
      <c r="BC78" s="27">
        <v>0</v>
      </c>
      <c r="BD78" s="27">
        <v>0</v>
      </c>
      <c r="BE78" s="27">
        <v>0</v>
      </c>
      <c r="BF78" s="27">
        <v>0</v>
      </c>
      <c r="BG78" s="27">
        <v>0</v>
      </c>
      <c r="BH78" s="27">
        <v>0</v>
      </c>
      <c r="BI78" s="27">
        <v>0</v>
      </c>
      <c r="BJ78" s="27">
        <v>0</v>
      </c>
      <c r="BK78" s="27">
        <v>0</v>
      </c>
      <c r="BL78" s="27">
        <v>0</v>
      </c>
      <c r="BM78" s="27">
        <v>-1.8471888702009547E-7</v>
      </c>
      <c r="BN78" s="27">
        <v>0</v>
      </c>
      <c r="BO78" s="27">
        <v>0</v>
      </c>
      <c r="BP78" s="27">
        <v>0</v>
      </c>
      <c r="BQ78" s="27">
        <v>0</v>
      </c>
      <c r="BR78" s="27">
        <v>0</v>
      </c>
      <c r="BS78" s="27">
        <v>-1.8910294291454911E-6</v>
      </c>
      <c r="BT78" s="27">
        <v>0</v>
      </c>
      <c r="BU78" s="27">
        <v>0</v>
      </c>
      <c r="BV78" s="27">
        <v>0</v>
      </c>
      <c r="BW78" s="27">
        <v>0</v>
      </c>
      <c r="BX78" s="27">
        <v>0</v>
      </c>
      <c r="BY78" s="27">
        <v>0</v>
      </c>
      <c r="BZ78" s="27">
        <v>0</v>
      </c>
      <c r="CA78" s="27">
        <v>0</v>
      </c>
      <c r="CB78" s="27">
        <v>9.5293542074364E-3</v>
      </c>
      <c r="CC78" s="27">
        <v>-3.2945235015092713E-3</v>
      </c>
      <c r="CD78" s="27">
        <v>0</v>
      </c>
      <c r="CE78" s="27">
        <v>0</v>
      </c>
      <c r="CF78" s="27">
        <v>0</v>
      </c>
      <c r="CG78" s="27">
        <v>0</v>
      </c>
      <c r="CH78" s="27">
        <v>-3.630351042953703E-4</v>
      </c>
      <c r="CI78" s="27">
        <v>-5.9595497391781824E-4</v>
      </c>
      <c r="CJ78" s="27">
        <v>-6.2421441774491678E-4</v>
      </c>
      <c r="CK78" s="27">
        <v>-1.7421435837036243E-3</v>
      </c>
      <c r="CL78" s="27">
        <v>-2.0618556701030926E-4</v>
      </c>
      <c r="CM78" s="27">
        <v>-1.7263157894736842E-4</v>
      </c>
      <c r="CN78" s="27">
        <v>-3.7982285994718517E-4</v>
      </c>
      <c r="CO78" s="27">
        <v>-1.4852752880921896E-4</v>
      </c>
      <c r="CP78" s="27">
        <v>-8.8448444614664464E-4</v>
      </c>
      <c r="CQ78" s="27">
        <v>-2.387878787878788E-4</v>
      </c>
      <c r="CR78" s="27">
        <v>-7.0063091482649846E-4</v>
      </c>
      <c r="CS78" s="27">
        <v>-2.380952380952381E-4</v>
      </c>
      <c r="CT78" s="27">
        <v>-9.4157303370786508E-4</v>
      </c>
      <c r="CU78" s="27">
        <v>-9.7204738985560903E-4</v>
      </c>
      <c r="CV78" s="27">
        <v>-2.3017928429366571E-4</v>
      </c>
      <c r="CW78" s="27">
        <v>-7.2162883114323972E-4</v>
      </c>
      <c r="CX78" s="27">
        <v>-4.556190511531254E-4</v>
      </c>
      <c r="CY78" s="27">
        <v>-5.6870042708968881E-4</v>
      </c>
      <c r="CZ78" s="27">
        <v>-1.2336975678533663E-5</v>
      </c>
      <c r="DA78" s="27">
        <v>-3.8484226724801228E-4</v>
      </c>
      <c r="DB78" s="27">
        <v>-2.4622515117500092E-6</v>
      </c>
      <c r="DC78" s="27">
        <v>-1.0899873257287705E-4</v>
      </c>
      <c r="DD78" s="27">
        <v>0</v>
      </c>
      <c r="DE78" s="27">
        <v>0</v>
      </c>
      <c r="DF78" s="27">
        <v>-4.2760139475133055E-6</v>
      </c>
      <c r="DG78" s="27">
        <v>-1.9490528791633418E-4</v>
      </c>
      <c r="DH78" s="27">
        <v>-3.5835257890685143E-4</v>
      </c>
      <c r="DI78" s="27">
        <v>0</v>
      </c>
      <c r="DJ78" s="27">
        <v>-4.3501087527188181E-6</v>
      </c>
      <c r="DK78" s="27">
        <v>-5.2123018758179441E-4</v>
      </c>
      <c r="DL78" s="27">
        <v>-9.1684102051650372E-5</v>
      </c>
      <c r="DM78" s="27">
        <v>-2.1549747822099952E-4</v>
      </c>
      <c r="DN78" s="27">
        <v>-2.8899607928373778E-5</v>
      </c>
      <c r="DO78" s="27">
        <v>0</v>
      </c>
      <c r="DP78" s="27">
        <v>0</v>
      </c>
      <c r="DQ78" s="27">
        <v>0</v>
      </c>
      <c r="DR78" s="27">
        <v>-1.8647754036792635E-4</v>
      </c>
      <c r="DS78" s="27">
        <v>-6.1538461538461541E-4</v>
      </c>
      <c r="DT78" s="27">
        <v>-9.2380336185583366E-4</v>
      </c>
      <c r="DU78" s="27">
        <v>-1.4046822742474918E-4</v>
      </c>
      <c r="DV78" s="27">
        <v>-6.5953654188948303E-5</v>
      </c>
      <c r="DW78" s="27">
        <v>-1.0142348754448399E-4</v>
      </c>
      <c r="DX78" s="27">
        <v>-8.5257379266449193E-5</v>
      </c>
      <c r="DY78" s="27">
        <v>0</v>
      </c>
      <c r="DZ78" s="27">
        <v>0</v>
      </c>
      <c r="EA78" s="27">
        <v>0</v>
      </c>
      <c r="EB78" s="27">
        <v>-4.0350466821271276E-4</v>
      </c>
      <c r="EC78" s="27">
        <v>-8.6581284897945774E-5</v>
      </c>
      <c r="ED78" s="27">
        <v>-1.090810935130149E-4</v>
      </c>
      <c r="EE78" s="27">
        <v>0</v>
      </c>
      <c r="EF78" s="27">
        <v>0</v>
      </c>
      <c r="EG78" s="27">
        <v>0</v>
      </c>
      <c r="EH78" s="27">
        <v>0</v>
      </c>
      <c r="EI78" s="27">
        <v>0</v>
      </c>
      <c r="EJ78" s="27">
        <v>0</v>
      </c>
      <c r="EK78" s="27">
        <v>0</v>
      </c>
      <c r="EL78" s="27">
        <v>0</v>
      </c>
      <c r="EM78" s="27">
        <v>0</v>
      </c>
      <c r="EN78" s="27">
        <v>0</v>
      </c>
      <c r="EO78" s="27">
        <v>0</v>
      </c>
      <c r="EP78" s="27">
        <v>0</v>
      </c>
      <c r="EQ78" s="27">
        <v>0</v>
      </c>
      <c r="ER78" s="27">
        <v>0</v>
      </c>
      <c r="ES78" s="27">
        <v>0</v>
      </c>
      <c r="ET78" s="27">
        <v>0</v>
      </c>
      <c r="EU78" s="27">
        <v>0</v>
      </c>
      <c r="EV78" s="27">
        <v>0</v>
      </c>
      <c r="EW78" s="27">
        <v>0</v>
      </c>
      <c r="EX78" s="27">
        <v>0</v>
      </c>
      <c r="EY78" s="27">
        <v>0</v>
      </c>
      <c r="EZ78" s="27">
        <v>0</v>
      </c>
      <c r="FA78" s="27">
        <v>0</v>
      </c>
      <c r="FB78" s="27">
        <v>0</v>
      </c>
      <c r="FC78" s="27">
        <v>0</v>
      </c>
      <c r="FD78" s="27">
        <v>0</v>
      </c>
      <c r="FE78" s="27">
        <v>0</v>
      </c>
      <c r="FF78" s="27">
        <v>0</v>
      </c>
      <c r="FG78" s="27">
        <v>0</v>
      </c>
      <c r="FH78" s="27">
        <v>0</v>
      </c>
      <c r="FI78" s="27">
        <v>0</v>
      </c>
      <c r="FJ78" s="27">
        <v>0</v>
      </c>
      <c r="FK78" s="27">
        <v>0</v>
      </c>
      <c r="FL78" s="27">
        <v>0</v>
      </c>
      <c r="FM78" s="27">
        <v>0</v>
      </c>
      <c r="FN78" s="27">
        <v>0</v>
      </c>
      <c r="FO78" s="27">
        <v>0</v>
      </c>
      <c r="FP78" s="27">
        <v>0</v>
      </c>
      <c r="FQ78" s="27">
        <v>0</v>
      </c>
      <c r="FR78" s="27">
        <v>0</v>
      </c>
      <c r="FS78" s="27">
        <v>0</v>
      </c>
      <c r="FT78" s="27">
        <v>0</v>
      </c>
      <c r="FU78" s="27">
        <v>0</v>
      </c>
      <c r="FV78" s="27">
        <v>0</v>
      </c>
      <c r="FW78" s="27">
        <v>0</v>
      </c>
      <c r="FX78" s="27">
        <v>0</v>
      </c>
      <c r="FY78" s="27">
        <v>0</v>
      </c>
      <c r="FZ78" s="27">
        <v>0</v>
      </c>
      <c r="GA78" s="27">
        <v>0</v>
      </c>
      <c r="GB78" s="27">
        <v>0</v>
      </c>
      <c r="GC78" s="27">
        <v>0</v>
      </c>
      <c r="GD78" s="27">
        <v>0</v>
      </c>
      <c r="GE78" s="27">
        <v>0</v>
      </c>
      <c r="GF78" s="27">
        <v>0</v>
      </c>
      <c r="GG78" s="27">
        <v>0</v>
      </c>
      <c r="GH78" s="27">
        <v>0</v>
      </c>
      <c r="GI78" s="28">
        <v>-8.3759186047399785E-5</v>
      </c>
    </row>
    <row r="79" spans="2:191" x14ac:dyDescent="0.4">
      <c r="B79" s="19" t="s">
        <v>74</v>
      </c>
      <c r="C79" s="20" t="s">
        <v>264</v>
      </c>
      <c r="D79" s="27">
        <v>0</v>
      </c>
      <c r="E79" s="27">
        <v>0</v>
      </c>
      <c r="F79" s="27">
        <v>0</v>
      </c>
      <c r="G79" s="27">
        <v>0</v>
      </c>
      <c r="H79" s="27">
        <v>0</v>
      </c>
      <c r="I79" s="27">
        <v>0</v>
      </c>
      <c r="J79" s="27">
        <v>0</v>
      </c>
      <c r="K79" s="27">
        <v>0</v>
      </c>
      <c r="L79" s="27">
        <v>0</v>
      </c>
      <c r="M79" s="27">
        <v>0</v>
      </c>
      <c r="N79" s="27">
        <v>0</v>
      </c>
      <c r="O79" s="27">
        <v>0</v>
      </c>
      <c r="P79" s="27">
        <v>0</v>
      </c>
      <c r="Q79" s="27">
        <v>0</v>
      </c>
      <c r="R79" s="27">
        <v>5.5572464219840346E-4</v>
      </c>
      <c r="S79" s="27">
        <v>0</v>
      </c>
      <c r="T79" s="27">
        <v>0</v>
      </c>
      <c r="U79" s="27">
        <v>0</v>
      </c>
      <c r="V79" s="27">
        <v>0</v>
      </c>
      <c r="W79" s="27">
        <v>0</v>
      </c>
      <c r="X79" s="27">
        <v>0</v>
      </c>
      <c r="Y79" s="27">
        <v>0</v>
      </c>
      <c r="Z79" s="27">
        <v>0</v>
      </c>
      <c r="AA79" s="27">
        <v>0</v>
      </c>
      <c r="AB79" s="27">
        <v>0</v>
      </c>
      <c r="AC79" s="27">
        <v>0</v>
      </c>
      <c r="AD79" s="27">
        <v>0</v>
      </c>
      <c r="AE79" s="27">
        <v>0</v>
      </c>
      <c r="AF79" s="27">
        <v>0</v>
      </c>
      <c r="AG79" s="27">
        <v>0</v>
      </c>
      <c r="AH79" s="27">
        <v>0</v>
      </c>
      <c r="AI79" s="27">
        <v>0</v>
      </c>
      <c r="AJ79" s="27">
        <v>0</v>
      </c>
      <c r="AK79" s="27">
        <v>0</v>
      </c>
      <c r="AL79" s="27">
        <v>0</v>
      </c>
      <c r="AM79" s="27">
        <v>0</v>
      </c>
      <c r="AN79" s="27">
        <v>3.0300379119276759E-4</v>
      </c>
      <c r="AO79" s="27">
        <v>1.3254378087112705E-3</v>
      </c>
      <c r="AP79" s="27">
        <v>0</v>
      </c>
      <c r="AQ79" s="27">
        <v>0</v>
      </c>
      <c r="AR79" s="27">
        <v>0</v>
      </c>
      <c r="AS79" s="27">
        <v>0</v>
      </c>
      <c r="AT79" s="27">
        <v>0</v>
      </c>
      <c r="AU79" s="27">
        <v>0</v>
      </c>
      <c r="AV79" s="27">
        <v>0</v>
      </c>
      <c r="AW79" s="27">
        <v>0</v>
      </c>
      <c r="AX79" s="27">
        <v>0</v>
      </c>
      <c r="AY79" s="27">
        <v>0</v>
      </c>
      <c r="AZ79" s="27">
        <v>0</v>
      </c>
      <c r="BA79" s="27">
        <v>0</v>
      </c>
      <c r="BB79" s="27">
        <v>0</v>
      </c>
      <c r="BC79" s="27">
        <v>0</v>
      </c>
      <c r="BD79" s="27">
        <v>0</v>
      </c>
      <c r="BE79" s="27">
        <v>0</v>
      </c>
      <c r="BF79" s="27">
        <v>0</v>
      </c>
      <c r="BG79" s="27">
        <v>0</v>
      </c>
      <c r="BH79" s="27">
        <v>0</v>
      </c>
      <c r="BI79" s="27">
        <v>0</v>
      </c>
      <c r="BJ79" s="27">
        <v>0</v>
      </c>
      <c r="BK79" s="27">
        <v>0</v>
      </c>
      <c r="BL79" s="27">
        <v>0</v>
      </c>
      <c r="BM79" s="27">
        <v>0</v>
      </c>
      <c r="BN79" s="27">
        <v>0</v>
      </c>
      <c r="BO79" s="27">
        <v>0</v>
      </c>
      <c r="BP79" s="27">
        <v>0</v>
      </c>
      <c r="BQ79" s="27">
        <v>0</v>
      </c>
      <c r="BR79" s="27">
        <v>0</v>
      </c>
      <c r="BS79" s="27">
        <v>4.9119489422054128E-3</v>
      </c>
      <c r="BT79" s="27">
        <v>0</v>
      </c>
      <c r="BU79" s="27">
        <v>0</v>
      </c>
      <c r="BV79" s="27">
        <v>8.4281454979129398E-4</v>
      </c>
      <c r="BW79" s="27">
        <v>0</v>
      </c>
      <c r="BX79" s="27">
        <v>0</v>
      </c>
      <c r="BY79" s="27">
        <v>0</v>
      </c>
      <c r="BZ79" s="27">
        <v>0</v>
      </c>
      <c r="CA79" s="27">
        <v>0</v>
      </c>
      <c r="CB79" s="27">
        <v>0.1048679060665362</v>
      </c>
      <c r="CC79" s="27">
        <v>0.15003837861147046</v>
      </c>
      <c r="CD79" s="27">
        <v>0</v>
      </c>
      <c r="CE79" s="27">
        <v>0</v>
      </c>
      <c r="CF79" s="27">
        <v>7.7792792792792794E-4</v>
      </c>
      <c r="CG79" s="27">
        <v>0</v>
      </c>
      <c r="CH79" s="27">
        <v>0.18054495239479612</v>
      </c>
      <c r="CI79" s="27">
        <v>1.4559760226960738E-2</v>
      </c>
      <c r="CJ79" s="27">
        <v>5.1771903881700554E-2</v>
      </c>
      <c r="CK79" s="27">
        <v>3.7263102949836709E-2</v>
      </c>
      <c r="CL79" s="27">
        <v>3.8058419243986253E-3</v>
      </c>
      <c r="CM79" s="27">
        <v>3.5012631578947372E-2</v>
      </c>
      <c r="CN79" s="27">
        <v>1.7294477810754594E-2</v>
      </c>
      <c r="CO79" s="27">
        <v>4.0384122919334183E-3</v>
      </c>
      <c r="CP79" s="27">
        <v>8.2955998127579894E-2</v>
      </c>
      <c r="CQ79" s="27">
        <v>3.2150303030303029E-2</v>
      </c>
      <c r="CR79" s="27">
        <v>1.5958359621451101E-2</v>
      </c>
      <c r="CS79" s="27">
        <v>1.4571428571428574E-2</v>
      </c>
      <c r="CT79" s="27">
        <v>2.0329213483146067E-2</v>
      </c>
      <c r="CU79" s="27">
        <v>1.3894594594594595E-2</v>
      </c>
      <c r="CV79" s="27">
        <v>2.8340926326031277E-2</v>
      </c>
      <c r="CW79" s="27">
        <v>6.900929436535942E-3</v>
      </c>
      <c r="CX79" s="27">
        <v>7.5779449691077425E-3</v>
      </c>
      <c r="CY79" s="27">
        <v>9.4118364856619885E-4</v>
      </c>
      <c r="CZ79" s="27">
        <v>3.529784984138174E-3</v>
      </c>
      <c r="DA79" s="27">
        <v>6.714542190305206E-3</v>
      </c>
      <c r="DB79" s="27">
        <v>5.4917985298910095E-3</v>
      </c>
      <c r="DC79" s="27">
        <v>2.0532319391634981E-4</v>
      </c>
      <c r="DD79" s="27">
        <v>0</v>
      </c>
      <c r="DE79" s="27">
        <v>0</v>
      </c>
      <c r="DF79" s="27">
        <v>1.1590750596439715E-3</v>
      </c>
      <c r="DG79" s="27">
        <v>7.2245999411987057E-3</v>
      </c>
      <c r="DH79" s="27">
        <v>2.306389530408006E-3</v>
      </c>
      <c r="DI79" s="27">
        <v>2.6653750485618134E-4</v>
      </c>
      <c r="DJ79" s="27">
        <v>1.1850296257406436E-4</v>
      </c>
      <c r="DK79" s="27">
        <v>4.3113276137850811E-3</v>
      </c>
      <c r="DL79" s="27">
        <v>5.4039284264434937E-4</v>
      </c>
      <c r="DM79" s="27">
        <v>1.2252789240409596E-3</v>
      </c>
      <c r="DN79" s="27">
        <v>3.6598924937928962E-4</v>
      </c>
      <c r="DO79" s="27">
        <v>0</v>
      </c>
      <c r="DP79" s="27">
        <v>0</v>
      </c>
      <c r="DQ79" s="27">
        <v>0</v>
      </c>
      <c r="DR79" s="27">
        <v>8.9054191686647275E-3</v>
      </c>
      <c r="DS79" s="27">
        <v>8.4102564102564083E-3</v>
      </c>
      <c r="DT79" s="27">
        <v>3.7732825441441756E-2</v>
      </c>
      <c r="DU79" s="27">
        <v>1.5150501672240803E-3</v>
      </c>
      <c r="DV79" s="27">
        <v>2.6336898395721925E-2</v>
      </c>
      <c r="DW79" s="27">
        <v>1.8078291814946619E-3</v>
      </c>
      <c r="DX79" s="27">
        <v>1.6080992919086641E-3</v>
      </c>
      <c r="DY79" s="27">
        <v>0</v>
      </c>
      <c r="DZ79" s="27">
        <v>8.6115254120516498E-3</v>
      </c>
      <c r="EA79" s="27">
        <v>1.3606850020860123E-2</v>
      </c>
      <c r="EB79" s="27">
        <v>3.6353113367061196E-3</v>
      </c>
      <c r="EC79" s="27">
        <v>1.4155936461563956E-2</v>
      </c>
      <c r="ED79" s="27">
        <v>2.4590302316573165E-2</v>
      </c>
      <c r="EE79" s="27">
        <v>0</v>
      </c>
      <c r="EF79" s="27">
        <v>0</v>
      </c>
      <c r="EG79" s="27">
        <v>0</v>
      </c>
      <c r="EH79" s="27">
        <v>0</v>
      </c>
      <c r="EI79" s="27">
        <v>0</v>
      </c>
      <c r="EJ79" s="27">
        <v>0</v>
      </c>
      <c r="EK79" s="27">
        <v>0</v>
      </c>
      <c r="EL79" s="27">
        <v>0</v>
      </c>
      <c r="EM79" s="27">
        <v>0</v>
      </c>
      <c r="EN79" s="27">
        <v>0</v>
      </c>
      <c r="EO79" s="27">
        <v>0</v>
      </c>
      <c r="EP79" s="27">
        <v>0</v>
      </c>
      <c r="EQ79" s="27">
        <v>0</v>
      </c>
      <c r="ER79" s="27">
        <v>0</v>
      </c>
      <c r="ES79" s="27">
        <v>0</v>
      </c>
      <c r="ET79" s="27">
        <v>0</v>
      </c>
      <c r="EU79" s="27">
        <v>0</v>
      </c>
      <c r="EV79" s="27">
        <v>0</v>
      </c>
      <c r="EW79" s="27">
        <v>0</v>
      </c>
      <c r="EX79" s="27">
        <v>0</v>
      </c>
      <c r="EY79" s="27">
        <v>0</v>
      </c>
      <c r="EZ79" s="27">
        <v>0</v>
      </c>
      <c r="FA79" s="27">
        <v>0</v>
      </c>
      <c r="FB79" s="27">
        <v>0</v>
      </c>
      <c r="FC79" s="27">
        <v>0</v>
      </c>
      <c r="FD79" s="27">
        <v>0</v>
      </c>
      <c r="FE79" s="27">
        <v>0</v>
      </c>
      <c r="FF79" s="27">
        <v>0</v>
      </c>
      <c r="FG79" s="27">
        <v>0</v>
      </c>
      <c r="FH79" s="27">
        <v>0</v>
      </c>
      <c r="FI79" s="27">
        <v>0</v>
      </c>
      <c r="FJ79" s="27">
        <v>0</v>
      </c>
      <c r="FK79" s="27">
        <v>4.3314896731784496E-6</v>
      </c>
      <c r="FL79" s="27">
        <v>0</v>
      </c>
      <c r="FM79" s="27">
        <v>0</v>
      </c>
      <c r="FN79" s="27">
        <v>0</v>
      </c>
      <c r="FO79" s="27">
        <v>0</v>
      </c>
      <c r="FP79" s="27">
        <v>0</v>
      </c>
      <c r="FQ79" s="27">
        <v>0</v>
      </c>
      <c r="FR79" s="27">
        <v>0</v>
      </c>
      <c r="FS79" s="27">
        <v>0</v>
      </c>
      <c r="FT79" s="27">
        <v>0</v>
      </c>
      <c r="FU79" s="27">
        <v>0</v>
      </c>
      <c r="FV79" s="27">
        <v>0</v>
      </c>
      <c r="FW79" s="27">
        <v>0</v>
      </c>
      <c r="FX79" s="27">
        <v>0</v>
      </c>
      <c r="FY79" s="27">
        <v>1.8885986871091461E-5</v>
      </c>
      <c r="FZ79" s="27">
        <v>0</v>
      </c>
      <c r="GA79" s="27">
        <v>0</v>
      </c>
      <c r="GB79" s="27">
        <v>0</v>
      </c>
      <c r="GC79" s="27">
        <v>0</v>
      </c>
      <c r="GD79" s="27">
        <v>0</v>
      </c>
      <c r="GE79" s="27">
        <v>0</v>
      </c>
      <c r="GF79" s="27">
        <v>1.1060097175972595E-5</v>
      </c>
      <c r="GG79" s="27">
        <v>0</v>
      </c>
      <c r="GH79" s="27">
        <v>1.5936377927330261E-3</v>
      </c>
      <c r="GI79" s="28">
        <v>3.5051613441944383E-3</v>
      </c>
    </row>
    <row r="80" spans="2:191" x14ac:dyDescent="0.4">
      <c r="B80" s="19" t="s">
        <v>75</v>
      </c>
      <c r="C80" s="20" t="s">
        <v>265</v>
      </c>
      <c r="D80" s="27">
        <v>0</v>
      </c>
      <c r="E80" s="27">
        <v>0</v>
      </c>
      <c r="F80" s="27">
        <v>0</v>
      </c>
      <c r="G80" s="27">
        <v>0</v>
      </c>
      <c r="H80" s="27">
        <v>0</v>
      </c>
      <c r="I80" s="27">
        <v>0</v>
      </c>
      <c r="J80" s="27">
        <v>0</v>
      </c>
      <c r="K80" s="27">
        <v>9.4644825417208594E-7</v>
      </c>
      <c r="L80" s="27">
        <v>0</v>
      </c>
      <c r="M80" s="27">
        <v>0</v>
      </c>
      <c r="N80" s="27">
        <v>0</v>
      </c>
      <c r="O80" s="27">
        <v>0</v>
      </c>
      <c r="P80" s="27">
        <v>0</v>
      </c>
      <c r="Q80" s="27">
        <v>0</v>
      </c>
      <c r="R80" s="27">
        <v>0</v>
      </c>
      <c r="S80" s="27">
        <v>0</v>
      </c>
      <c r="T80" s="27">
        <v>0</v>
      </c>
      <c r="U80" s="27">
        <v>0</v>
      </c>
      <c r="V80" s="27">
        <v>0</v>
      </c>
      <c r="W80" s="27">
        <v>0</v>
      </c>
      <c r="X80" s="27">
        <v>0</v>
      </c>
      <c r="Y80" s="27">
        <v>0</v>
      </c>
      <c r="Z80" s="27">
        <v>0</v>
      </c>
      <c r="AA80" s="27">
        <v>0</v>
      </c>
      <c r="AB80" s="27">
        <v>0</v>
      </c>
      <c r="AC80" s="27">
        <v>0</v>
      </c>
      <c r="AD80" s="27">
        <v>0</v>
      </c>
      <c r="AE80" s="27">
        <v>0</v>
      </c>
      <c r="AF80" s="27">
        <v>0</v>
      </c>
      <c r="AG80" s="27">
        <v>0</v>
      </c>
      <c r="AH80" s="27">
        <v>0</v>
      </c>
      <c r="AI80" s="27">
        <v>0</v>
      </c>
      <c r="AJ80" s="27">
        <v>0</v>
      </c>
      <c r="AK80" s="27">
        <v>0</v>
      </c>
      <c r="AL80" s="27">
        <v>3.1251327809645211E-4</v>
      </c>
      <c r="AM80" s="27">
        <v>0</v>
      </c>
      <c r="AN80" s="27">
        <v>4.0828229804607758E-6</v>
      </c>
      <c r="AO80" s="27">
        <v>1.4321957790749888E-3</v>
      </c>
      <c r="AP80" s="27">
        <v>0</v>
      </c>
      <c r="AQ80" s="27">
        <v>0</v>
      </c>
      <c r="AR80" s="27">
        <v>0</v>
      </c>
      <c r="AS80" s="27">
        <v>0</v>
      </c>
      <c r="AT80" s="27">
        <v>0</v>
      </c>
      <c r="AU80" s="27">
        <v>0</v>
      </c>
      <c r="AV80" s="27">
        <v>0</v>
      </c>
      <c r="AW80" s="27">
        <v>0</v>
      </c>
      <c r="AX80" s="27">
        <v>0</v>
      </c>
      <c r="AY80" s="27">
        <v>0</v>
      </c>
      <c r="AZ80" s="27">
        <v>0</v>
      </c>
      <c r="BA80" s="27">
        <v>0</v>
      </c>
      <c r="BB80" s="27">
        <v>0</v>
      </c>
      <c r="BC80" s="27">
        <v>0</v>
      </c>
      <c r="BD80" s="27">
        <v>0</v>
      </c>
      <c r="BE80" s="27">
        <v>0</v>
      </c>
      <c r="BF80" s="27">
        <v>0</v>
      </c>
      <c r="BG80" s="27">
        <v>0</v>
      </c>
      <c r="BH80" s="27">
        <v>0</v>
      </c>
      <c r="BI80" s="27">
        <v>0</v>
      </c>
      <c r="BJ80" s="27">
        <v>0</v>
      </c>
      <c r="BK80" s="27">
        <v>0</v>
      </c>
      <c r="BL80" s="27">
        <v>0</v>
      </c>
      <c r="BM80" s="27">
        <v>1.0208149019531592E-6</v>
      </c>
      <c r="BN80" s="27">
        <v>0</v>
      </c>
      <c r="BO80" s="27">
        <v>0</v>
      </c>
      <c r="BP80" s="27">
        <v>0</v>
      </c>
      <c r="BQ80" s="27">
        <v>4.4341216216216222E-6</v>
      </c>
      <c r="BR80" s="27">
        <v>0</v>
      </c>
      <c r="BS80" s="27">
        <v>8.1727928140881695E-5</v>
      </c>
      <c r="BT80" s="27">
        <v>0</v>
      </c>
      <c r="BU80" s="27">
        <v>0</v>
      </c>
      <c r="BV80" s="27">
        <v>1.3118664281454979E-6</v>
      </c>
      <c r="BW80" s="27">
        <v>0</v>
      </c>
      <c r="BX80" s="27">
        <v>0</v>
      </c>
      <c r="BY80" s="27">
        <v>0</v>
      </c>
      <c r="BZ80" s="27">
        <v>0</v>
      </c>
      <c r="CA80" s="27">
        <v>0</v>
      </c>
      <c r="CB80" s="27">
        <v>1.0303326810176127E-3</v>
      </c>
      <c r="CC80" s="27">
        <v>2.1388529538594221E-3</v>
      </c>
      <c r="CD80" s="27">
        <v>0</v>
      </c>
      <c r="CE80" s="27">
        <v>0</v>
      </c>
      <c r="CF80" s="27">
        <v>0</v>
      </c>
      <c r="CG80" s="27">
        <v>0</v>
      </c>
      <c r="CH80" s="27">
        <v>1.8812341013155025E-2</v>
      </c>
      <c r="CI80" s="27">
        <v>1.8201702205545894E-3</v>
      </c>
      <c r="CJ80" s="27">
        <v>7.6499075785582248E-3</v>
      </c>
      <c r="CK80" s="27">
        <v>6.1832806895444079E-3</v>
      </c>
      <c r="CL80" s="27">
        <v>2.632044673539519E-2</v>
      </c>
      <c r="CM80" s="27">
        <v>3.1171929824561403E-3</v>
      </c>
      <c r="CN80" s="27">
        <v>6.3054146900049079E-3</v>
      </c>
      <c r="CO80" s="27">
        <v>4.9411011523687581E-3</v>
      </c>
      <c r="CP80" s="27">
        <v>5.2545640240010214E-3</v>
      </c>
      <c r="CQ80" s="27">
        <v>6.970909090909091E-3</v>
      </c>
      <c r="CR80" s="27">
        <v>7.6059936908517353E-3</v>
      </c>
      <c r="CS80" s="27">
        <v>4.8095238095238095E-3</v>
      </c>
      <c r="CT80" s="27">
        <v>8.1584269662921347E-3</v>
      </c>
      <c r="CU80" s="27">
        <v>1.4447426878933729E-2</v>
      </c>
      <c r="CV80" s="27">
        <v>4.7960337105982343E-4</v>
      </c>
      <c r="CW80" s="27">
        <v>6.5867565328769475E-3</v>
      </c>
      <c r="CX80" s="27">
        <v>1.3742184166094587E-3</v>
      </c>
      <c r="CY80" s="27">
        <v>2.5118974984746794E-4</v>
      </c>
      <c r="CZ80" s="27">
        <v>5.1921043355657387E-3</v>
      </c>
      <c r="DA80" s="27">
        <v>8.3098230315465507E-5</v>
      </c>
      <c r="DB80" s="27">
        <v>7.6438425607415727E-5</v>
      </c>
      <c r="DC80" s="27">
        <v>0</v>
      </c>
      <c r="DD80" s="27">
        <v>0</v>
      </c>
      <c r="DE80" s="27">
        <v>0</v>
      </c>
      <c r="DF80" s="27">
        <v>5.486327766562671E-5</v>
      </c>
      <c r="DG80" s="27">
        <v>9.2742240329287253E-4</v>
      </c>
      <c r="DH80" s="27">
        <v>5.2732871439568905E-5</v>
      </c>
      <c r="DI80" s="27">
        <v>1.8940873154020413E-4</v>
      </c>
      <c r="DJ80" s="27">
        <v>0</v>
      </c>
      <c r="DK80" s="27">
        <v>1.6489748436818378E-4</v>
      </c>
      <c r="DL80" s="27">
        <v>1.1438653467820006E-4</v>
      </c>
      <c r="DM80" s="27">
        <v>9.5292679199144117E-4</v>
      </c>
      <c r="DN80" s="27">
        <v>0</v>
      </c>
      <c r="DO80" s="27">
        <v>0</v>
      </c>
      <c r="DP80" s="27">
        <v>0</v>
      </c>
      <c r="DQ80" s="27">
        <v>0</v>
      </c>
      <c r="DR80" s="27">
        <v>4.7370196694179797E-3</v>
      </c>
      <c r="DS80" s="27">
        <v>7.1794871794871799E-4</v>
      </c>
      <c r="DT80" s="27">
        <v>2.0018596041699701E-3</v>
      </c>
      <c r="DU80" s="27">
        <v>0</v>
      </c>
      <c r="DV80" s="27">
        <v>1.2736185383244204E-3</v>
      </c>
      <c r="DW80" s="27">
        <v>9.8576512455516023E-4</v>
      </c>
      <c r="DX80" s="27">
        <v>3.9684939135969446E-5</v>
      </c>
      <c r="DY80" s="27">
        <v>0</v>
      </c>
      <c r="DZ80" s="27">
        <v>2.9547638982115681E-3</v>
      </c>
      <c r="EA80" s="27">
        <v>4.2821006307698179E-3</v>
      </c>
      <c r="EB80" s="27">
        <v>2.0559383541960447E-3</v>
      </c>
      <c r="EC80" s="27">
        <v>4.4649312860044511E-3</v>
      </c>
      <c r="ED80" s="27">
        <v>7.9865554971462228E-3</v>
      </c>
      <c r="EE80" s="27">
        <v>0</v>
      </c>
      <c r="EF80" s="27">
        <v>0</v>
      </c>
      <c r="EG80" s="27">
        <v>0</v>
      </c>
      <c r="EH80" s="27">
        <v>0</v>
      </c>
      <c r="EI80" s="27">
        <v>0</v>
      </c>
      <c r="EJ80" s="27">
        <v>0</v>
      </c>
      <c r="EK80" s="27">
        <v>0</v>
      </c>
      <c r="EL80" s="27">
        <v>0</v>
      </c>
      <c r="EM80" s="27">
        <v>0</v>
      </c>
      <c r="EN80" s="27">
        <v>0</v>
      </c>
      <c r="EO80" s="27">
        <v>0</v>
      </c>
      <c r="EP80" s="27">
        <v>0</v>
      </c>
      <c r="EQ80" s="27">
        <v>0</v>
      </c>
      <c r="ER80" s="27">
        <v>0</v>
      </c>
      <c r="ES80" s="27">
        <v>0</v>
      </c>
      <c r="ET80" s="27">
        <v>0</v>
      </c>
      <c r="EU80" s="27">
        <v>0</v>
      </c>
      <c r="EV80" s="27">
        <v>0</v>
      </c>
      <c r="EW80" s="27">
        <v>0</v>
      </c>
      <c r="EX80" s="27">
        <v>0</v>
      </c>
      <c r="EY80" s="27">
        <v>0</v>
      </c>
      <c r="EZ80" s="27">
        <v>0</v>
      </c>
      <c r="FA80" s="27">
        <v>0</v>
      </c>
      <c r="FB80" s="27">
        <v>0</v>
      </c>
      <c r="FC80" s="27">
        <v>0</v>
      </c>
      <c r="FD80" s="27">
        <v>0</v>
      </c>
      <c r="FE80" s="27">
        <v>0</v>
      </c>
      <c r="FF80" s="27">
        <v>0</v>
      </c>
      <c r="FG80" s="27">
        <v>0</v>
      </c>
      <c r="FH80" s="27">
        <v>0</v>
      </c>
      <c r="FI80" s="27">
        <v>0</v>
      </c>
      <c r="FJ80" s="27">
        <v>0</v>
      </c>
      <c r="FK80" s="27">
        <v>3.5106025173744699E-6</v>
      </c>
      <c r="FL80" s="27">
        <v>0</v>
      </c>
      <c r="FM80" s="27">
        <v>0</v>
      </c>
      <c r="FN80" s="27">
        <v>0</v>
      </c>
      <c r="FO80" s="27">
        <v>0</v>
      </c>
      <c r="FP80" s="27">
        <v>0</v>
      </c>
      <c r="FQ80" s="27">
        <v>0</v>
      </c>
      <c r="FR80" s="27">
        <v>0</v>
      </c>
      <c r="FS80" s="27">
        <v>0</v>
      </c>
      <c r="FT80" s="27">
        <v>0</v>
      </c>
      <c r="FU80" s="27">
        <v>0</v>
      </c>
      <c r="FV80" s="27">
        <v>0</v>
      </c>
      <c r="FW80" s="27">
        <v>0</v>
      </c>
      <c r="FX80" s="27">
        <v>0</v>
      </c>
      <c r="FY80" s="27">
        <v>0</v>
      </c>
      <c r="FZ80" s="27">
        <v>0</v>
      </c>
      <c r="GA80" s="27">
        <v>0</v>
      </c>
      <c r="GB80" s="27">
        <v>0</v>
      </c>
      <c r="GC80" s="27">
        <v>0</v>
      </c>
      <c r="GD80" s="27">
        <v>0</v>
      </c>
      <c r="GE80" s="27">
        <v>0</v>
      </c>
      <c r="GF80" s="27">
        <v>0</v>
      </c>
      <c r="GG80" s="27">
        <v>0</v>
      </c>
      <c r="GH80" s="27">
        <v>1.0886425860495725E-3</v>
      </c>
      <c r="GI80" s="28">
        <v>9.1034020736546805E-4</v>
      </c>
    </row>
    <row r="81" spans="2:191" x14ac:dyDescent="0.4">
      <c r="B81" s="19" t="s">
        <v>76</v>
      </c>
      <c r="C81" s="20" t="s">
        <v>266</v>
      </c>
      <c r="D81" s="27">
        <v>0</v>
      </c>
      <c r="E81" s="27">
        <v>0</v>
      </c>
      <c r="F81" s="27">
        <v>1.233205320239208E-4</v>
      </c>
      <c r="G81" s="27">
        <v>9.1520009058051158E-6</v>
      </c>
      <c r="H81" s="27">
        <v>0</v>
      </c>
      <c r="I81" s="27">
        <v>6.2954584562696472E-6</v>
      </c>
      <c r="J81" s="27">
        <v>5.8254884892760697E-6</v>
      </c>
      <c r="K81" s="27">
        <v>0</v>
      </c>
      <c r="L81" s="27">
        <v>0</v>
      </c>
      <c r="M81" s="27">
        <v>1.3345803652266012E-5</v>
      </c>
      <c r="N81" s="27">
        <v>0</v>
      </c>
      <c r="O81" s="27">
        <v>0</v>
      </c>
      <c r="P81" s="27">
        <v>0</v>
      </c>
      <c r="Q81" s="27">
        <v>0</v>
      </c>
      <c r="R81" s="27">
        <v>0</v>
      </c>
      <c r="S81" s="27">
        <v>0</v>
      </c>
      <c r="T81" s="27">
        <v>0</v>
      </c>
      <c r="U81" s="27">
        <v>0</v>
      </c>
      <c r="V81" s="27">
        <v>0</v>
      </c>
      <c r="W81" s="27">
        <v>0</v>
      </c>
      <c r="X81" s="27">
        <v>0</v>
      </c>
      <c r="Y81" s="27">
        <v>0</v>
      </c>
      <c r="Z81" s="27">
        <v>0</v>
      </c>
      <c r="AA81" s="27">
        <v>0</v>
      </c>
      <c r="AB81" s="27">
        <v>0</v>
      </c>
      <c r="AC81" s="27">
        <v>0</v>
      </c>
      <c r="AD81" s="27">
        <v>0</v>
      </c>
      <c r="AE81" s="27">
        <v>0</v>
      </c>
      <c r="AF81" s="27">
        <v>0</v>
      </c>
      <c r="AG81" s="27">
        <v>0</v>
      </c>
      <c r="AH81" s="27">
        <v>0</v>
      </c>
      <c r="AI81" s="27">
        <v>2.0700405279019016E-4</v>
      </c>
      <c r="AJ81" s="27">
        <v>0</v>
      </c>
      <c r="AK81" s="27">
        <v>0</v>
      </c>
      <c r="AL81" s="27">
        <v>0</v>
      </c>
      <c r="AM81" s="27">
        <v>0</v>
      </c>
      <c r="AN81" s="27">
        <v>8.1189851268591436E-4</v>
      </c>
      <c r="AO81" s="27">
        <v>1.1156937584193982E-2</v>
      </c>
      <c r="AP81" s="27">
        <v>0</v>
      </c>
      <c r="AQ81" s="27">
        <v>0</v>
      </c>
      <c r="AR81" s="27">
        <v>0</v>
      </c>
      <c r="AS81" s="27">
        <v>0</v>
      </c>
      <c r="AT81" s="27">
        <v>0</v>
      </c>
      <c r="AU81" s="27">
        <v>0</v>
      </c>
      <c r="AV81" s="27">
        <v>0</v>
      </c>
      <c r="AW81" s="27">
        <v>0</v>
      </c>
      <c r="AX81" s="27">
        <v>0</v>
      </c>
      <c r="AY81" s="27">
        <v>0</v>
      </c>
      <c r="AZ81" s="27">
        <v>0</v>
      </c>
      <c r="BA81" s="27">
        <v>0</v>
      </c>
      <c r="BB81" s="27">
        <v>0</v>
      </c>
      <c r="BC81" s="27">
        <v>0</v>
      </c>
      <c r="BD81" s="27">
        <v>0</v>
      </c>
      <c r="BE81" s="27">
        <v>0</v>
      </c>
      <c r="BF81" s="27">
        <v>0</v>
      </c>
      <c r="BG81" s="27">
        <v>0</v>
      </c>
      <c r="BH81" s="27">
        <v>0</v>
      </c>
      <c r="BI81" s="27">
        <v>0</v>
      </c>
      <c r="BJ81" s="27">
        <v>0</v>
      </c>
      <c r="BK81" s="27">
        <v>0</v>
      </c>
      <c r="BL81" s="27">
        <v>0</v>
      </c>
      <c r="BM81" s="27">
        <v>1.4417600793319009E-3</v>
      </c>
      <c r="BN81" s="27">
        <v>6.6666666666666675E-4</v>
      </c>
      <c r="BO81" s="27">
        <v>5.9501666161769166E-3</v>
      </c>
      <c r="BP81" s="27">
        <v>0</v>
      </c>
      <c r="BQ81" s="27">
        <v>8.8682432432432445E-6</v>
      </c>
      <c r="BR81" s="27">
        <v>0</v>
      </c>
      <c r="BS81" s="27">
        <v>2.6495095142418153E-3</v>
      </c>
      <c r="BT81" s="27">
        <v>0</v>
      </c>
      <c r="BU81" s="27">
        <v>0</v>
      </c>
      <c r="BV81" s="27">
        <v>3.5503875968992253E-4</v>
      </c>
      <c r="BW81" s="27">
        <v>0</v>
      </c>
      <c r="BX81" s="27">
        <v>0</v>
      </c>
      <c r="BY81" s="27">
        <v>0</v>
      </c>
      <c r="BZ81" s="27">
        <v>0</v>
      </c>
      <c r="CA81" s="27">
        <v>0</v>
      </c>
      <c r="CB81" s="27">
        <v>6.7013209393346372E-3</v>
      </c>
      <c r="CC81" s="27">
        <v>0.36391504959034066</v>
      </c>
      <c r="CD81" s="27">
        <v>1.171308016877637E-4</v>
      </c>
      <c r="CE81" s="27">
        <v>0</v>
      </c>
      <c r="CF81" s="27">
        <v>1.7671171171171171E-3</v>
      </c>
      <c r="CG81" s="27">
        <v>0</v>
      </c>
      <c r="CH81" s="27">
        <v>5.4854277200377926E-3</v>
      </c>
      <c r="CI81" s="27">
        <v>9.1702388578749891E-2</v>
      </c>
      <c r="CJ81" s="27">
        <v>4.9869685767097972E-2</v>
      </c>
      <c r="CK81" s="27">
        <v>6.5000508592537073E-2</v>
      </c>
      <c r="CL81" s="27">
        <v>6.4690721649484527E-3</v>
      </c>
      <c r="CM81" s="27">
        <v>1.5087719298245613E-2</v>
      </c>
      <c r="CN81" s="27">
        <v>1.5153373372905517E-2</v>
      </c>
      <c r="CO81" s="27">
        <v>3.4583866837387964E-3</v>
      </c>
      <c r="CP81" s="27">
        <v>1.191831567300736E-2</v>
      </c>
      <c r="CQ81" s="27">
        <v>1.7083636363636367E-2</v>
      </c>
      <c r="CR81" s="27">
        <v>1.7024290220820189E-2</v>
      </c>
      <c r="CS81" s="27">
        <v>2.1380952380952382E-2</v>
      </c>
      <c r="CT81" s="27">
        <v>4.0851685393258431E-2</v>
      </c>
      <c r="CU81" s="27">
        <v>2.4329396519807481E-2</v>
      </c>
      <c r="CV81" s="27">
        <v>1.7451115340039201E-2</v>
      </c>
      <c r="CW81" s="27">
        <v>1.8373402131828913E-2</v>
      </c>
      <c r="CX81" s="27">
        <v>6.0218796964580596E-3</v>
      </c>
      <c r="CY81" s="27">
        <v>6.4167175106772424E-3</v>
      </c>
      <c r="CZ81" s="27">
        <v>8.8131829397250609E-3</v>
      </c>
      <c r="DA81" s="27">
        <v>1.0096947935368044E-2</v>
      </c>
      <c r="DB81" s="27">
        <v>4.0279537965745739E-4</v>
      </c>
      <c r="DC81" s="27">
        <v>7.1863117870722432E-4</v>
      </c>
      <c r="DD81" s="27">
        <v>0</v>
      </c>
      <c r="DE81" s="27">
        <v>3.6623373319255576E-4</v>
      </c>
      <c r="DF81" s="27">
        <v>4.6600568911726922E-3</v>
      </c>
      <c r="DG81" s="27">
        <v>3.0213322693099249E-2</v>
      </c>
      <c r="DH81" s="27">
        <v>1.9163587374903771E-2</v>
      </c>
      <c r="DI81" s="27">
        <v>2.3832372187829525E-3</v>
      </c>
      <c r="DJ81" s="27">
        <v>4.766969174229356E-3</v>
      </c>
      <c r="DK81" s="27">
        <v>1.3933692016867821E-2</v>
      </c>
      <c r="DL81" s="27">
        <v>5.0007494613246734E-3</v>
      </c>
      <c r="DM81" s="27">
        <v>1.3340210912425493E-2</v>
      </c>
      <c r="DN81" s="27">
        <v>2.5162387875038664E-3</v>
      </c>
      <c r="DO81" s="27">
        <v>0</v>
      </c>
      <c r="DP81" s="27">
        <v>0</v>
      </c>
      <c r="DQ81" s="27">
        <v>0</v>
      </c>
      <c r="DR81" s="27">
        <v>5.2530713573383696E-3</v>
      </c>
      <c r="DS81" s="27">
        <v>1.5897435897435897E-3</v>
      </c>
      <c r="DT81" s="27">
        <v>8.2559569463071438E-3</v>
      </c>
      <c r="DU81" s="27">
        <v>4.347826086956522E-5</v>
      </c>
      <c r="DV81" s="27">
        <v>8.125668449197862E-3</v>
      </c>
      <c r="DW81" s="27">
        <v>1.3772241992882563E-3</v>
      </c>
      <c r="DX81" s="27">
        <v>3.2972710637282202E-3</v>
      </c>
      <c r="DY81" s="27">
        <v>0</v>
      </c>
      <c r="DZ81" s="27">
        <v>6.1144551518173534E-4</v>
      </c>
      <c r="EA81" s="27">
        <v>2.1250009490471253E-3</v>
      </c>
      <c r="EB81" s="27">
        <v>8.260377333270957E-3</v>
      </c>
      <c r="EC81" s="27">
        <v>2.5572786861197501E-3</v>
      </c>
      <c r="ED81" s="27">
        <v>4.2731744148832721E-3</v>
      </c>
      <c r="EE81" s="27">
        <v>0</v>
      </c>
      <c r="EF81" s="27">
        <v>0</v>
      </c>
      <c r="EG81" s="27">
        <v>0</v>
      </c>
      <c r="EH81" s="27">
        <v>0</v>
      </c>
      <c r="EI81" s="27">
        <v>0</v>
      </c>
      <c r="EJ81" s="27">
        <v>0</v>
      </c>
      <c r="EK81" s="27">
        <v>0</v>
      </c>
      <c r="EL81" s="27">
        <v>0</v>
      </c>
      <c r="EM81" s="27">
        <v>0</v>
      </c>
      <c r="EN81" s="27">
        <v>0</v>
      </c>
      <c r="EO81" s="27">
        <v>0</v>
      </c>
      <c r="EP81" s="27">
        <v>0</v>
      </c>
      <c r="EQ81" s="27">
        <v>0</v>
      </c>
      <c r="ER81" s="27">
        <v>0</v>
      </c>
      <c r="ES81" s="27">
        <v>0</v>
      </c>
      <c r="ET81" s="27">
        <v>0</v>
      </c>
      <c r="EU81" s="27">
        <v>0</v>
      </c>
      <c r="EV81" s="27">
        <v>0</v>
      </c>
      <c r="EW81" s="27">
        <v>0</v>
      </c>
      <c r="EX81" s="27">
        <v>0</v>
      </c>
      <c r="EY81" s="27">
        <v>0</v>
      </c>
      <c r="EZ81" s="27">
        <v>0</v>
      </c>
      <c r="FA81" s="27">
        <v>0</v>
      </c>
      <c r="FB81" s="27">
        <v>0</v>
      </c>
      <c r="FC81" s="27">
        <v>1.2868414890758257E-2</v>
      </c>
      <c r="FD81" s="27">
        <v>0</v>
      </c>
      <c r="FE81" s="27">
        <v>0</v>
      </c>
      <c r="FF81" s="27">
        <v>0</v>
      </c>
      <c r="FG81" s="27">
        <v>0</v>
      </c>
      <c r="FH81" s="27">
        <v>0</v>
      </c>
      <c r="FI81" s="27">
        <v>0</v>
      </c>
      <c r="FJ81" s="27">
        <v>0</v>
      </c>
      <c r="FK81" s="27">
        <v>5.763675774793906E-7</v>
      </c>
      <c r="FL81" s="27">
        <v>0</v>
      </c>
      <c r="FM81" s="27">
        <v>0</v>
      </c>
      <c r="FN81" s="27">
        <v>0</v>
      </c>
      <c r="FO81" s="27">
        <v>0</v>
      </c>
      <c r="FP81" s="27">
        <v>0</v>
      </c>
      <c r="FQ81" s="27">
        <v>0</v>
      </c>
      <c r="FR81" s="27">
        <v>0</v>
      </c>
      <c r="FS81" s="27">
        <v>0</v>
      </c>
      <c r="FT81" s="27">
        <v>0</v>
      </c>
      <c r="FU81" s="27">
        <v>0</v>
      </c>
      <c r="FV81" s="27">
        <v>0</v>
      </c>
      <c r="FW81" s="27">
        <v>0</v>
      </c>
      <c r="FX81" s="27">
        <v>0</v>
      </c>
      <c r="FY81" s="27">
        <v>4.6555062080917128E-4</v>
      </c>
      <c r="FZ81" s="27">
        <v>0</v>
      </c>
      <c r="GA81" s="27">
        <v>0</v>
      </c>
      <c r="GB81" s="27">
        <v>0</v>
      </c>
      <c r="GC81" s="27">
        <v>0</v>
      </c>
      <c r="GD81" s="27">
        <v>0</v>
      </c>
      <c r="GE81" s="27">
        <v>0</v>
      </c>
      <c r="GF81" s="27">
        <v>2.524950910367826E-5</v>
      </c>
      <c r="GG81" s="27">
        <v>0</v>
      </c>
      <c r="GH81" s="27">
        <v>7.6232919900741641E-4</v>
      </c>
      <c r="GI81" s="28">
        <v>3.2200186941247215E-3</v>
      </c>
    </row>
    <row r="82" spans="2:191" x14ac:dyDescent="0.4">
      <c r="B82" s="19" t="s">
        <v>77</v>
      </c>
      <c r="C82" s="20" t="s">
        <v>267</v>
      </c>
      <c r="D82" s="27">
        <v>0</v>
      </c>
      <c r="E82" s="27">
        <v>0</v>
      </c>
      <c r="F82" s="27">
        <v>0</v>
      </c>
      <c r="G82" s="27">
        <v>0</v>
      </c>
      <c r="H82" s="27">
        <v>0</v>
      </c>
      <c r="I82" s="27">
        <v>0</v>
      </c>
      <c r="J82" s="27">
        <v>0</v>
      </c>
      <c r="K82" s="27">
        <v>0</v>
      </c>
      <c r="L82" s="27">
        <v>0</v>
      </c>
      <c r="M82" s="27">
        <v>0</v>
      </c>
      <c r="N82" s="27">
        <v>0</v>
      </c>
      <c r="O82" s="27">
        <v>0</v>
      </c>
      <c r="P82" s="27">
        <v>0</v>
      </c>
      <c r="Q82" s="27">
        <v>0</v>
      </c>
      <c r="R82" s="27">
        <v>2.9885554826242085E-5</v>
      </c>
      <c r="S82" s="27">
        <v>0</v>
      </c>
      <c r="T82" s="27">
        <v>0</v>
      </c>
      <c r="U82" s="27">
        <v>0</v>
      </c>
      <c r="V82" s="27">
        <v>0</v>
      </c>
      <c r="W82" s="27">
        <v>0</v>
      </c>
      <c r="X82" s="27">
        <v>0</v>
      </c>
      <c r="Y82" s="27">
        <v>0</v>
      </c>
      <c r="Z82" s="27">
        <v>0</v>
      </c>
      <c r="AA82" s="27">
        <v>0</v>
      </c>
      <c r="AB82" s="27">
        <v>0</v>
      </c>
      <c r="AC82" s="27">
        <v>0</v>
      </c>
      <c r="AD82" s="27">
        <v>0</v>
      </c>
      <c r="AE82" s="27">
        <v>0</v>
      </c>
      <c r="AF82" s="27">
        <v>0</v>
      </c>
      <c r="AG82" s="27">
        <v>0</v>
      </c>
      <c r="AH82" s="27">
        <v>0</v>
      </c>
      <c r="AI82" s="27">
        <v>0</v>
      </c>
      <c r="AJ82" s="27">
        <v>0</v>
      </c>
      <c r="AK82" s="27">
        <v>0</v>
      </c>
      <c r="AL82" s="27">
        <v>0</v>
      </c>
      <c r="AM82" s="27">
        <v>0</v>
      </c>
      <c r="AN82" s="27">
        <v>3.2079323417906093E-6</v>
      </c>
      <c r="AO82" s="27">
        <v>4.1636731028289173E-4</v>
      </c>
      <c r="AP82" s="27">
        <v>0</v>
      </c>
      <c r="AQ82" s="27">
        <v>0</v>
      </c>
      <c r="AR82" s="27">
        <v>0</v>
      </c>
      <c r="AS82" s="27">
        <v>0</v>
      </c>
      <c r="AT82" s="27">
        <v>0</v>
      </c>
      <c r="AU82" s="27">
        <v>0</v>
      </c>
      <c r="AV82" s="27">
        <v>0</v>
      </c>
      <c r="AW82" s="27">
        <v>0</v>
      </c>
      <c r="AX82" s="27">
        <v>0</v>
      </c>
      <c r="AY82" s="27">
        <v>0</v>
      </c>
      <c r="AZ82" s="27">
        <v>0</v>
      </c>
      <c r="BA82" s="27">
        <v>0</v>
      </c>
      <c r="BB82" s="27">
        <v>0</v>
      </c>
      <c r="BC82" s="27">
        <v>0</v>
      </c>
      <c r="BD82" s="27">
        <v>0</v>
      </c>
      <c r="BE82" s="27">
        <v>0</v>
      </c>
      <c r="BF82" s="27">
        <v>0</v>
      </c>
      <c r="BG82" s="27">
        <v>0</v>
      </c>
      <c r="BH82" s="27">
        <v>0</v>
      </c>
      <c r="BI82" s="27">
        <v>0</v>
      </c>
      <c r="BJ82" s="27">
        <v>0</v>
      </c>
      <c r="BK82" s="27">
        <v>0</v>
      </c>
      <c r="BL82" s="27">
        <v>0</v>
      </c>
      <c r="BM82" s="27">
        <v>0</v>
      </c>
      <c r="BN82" s="27">
        <v>0</v>
      </c>
      <c r="BO82" s="27">
        <v>0</v>
      </c>
      <c r="BP82" s="27">
        <v>0</v>
      </c>
      <c r="BQ82" s="27">
        <v>1.796875E-4</v>
      </c>
      <c r="BR82" s="27">
        <v>0</v>
      </c>
      <c r="BS82" s="27">
        <v>6.9022574163810427E-5</v>
      </c>
      <c r="BT82" s="27">
        <v>2.271186440677966E-3</v>
      </c>
      <c r="BU82" s="27">
        <v>0</v>
      </c>
      <c r="BV82" s="27">
        <v>3.8103756708407873E-4</v>
      </c>
      <c r="BW82" s="27">
        <v>0</v>
      </c>
      <c r="BX82" s="27">
        <v>0</v>
      </c>
      <c r="BY82" s="27">
        <v>0</v>
      </c>
      <c r="BZ82" s="27">
        <v>0</v>
      </c>
      <c r="CA82" s="27">
        <v>0</v>
      </c>
      <c r="CB82" s="27">
        <v>8.5892857142857142E-3</v>
      </c>
      <c r="CC82" s="27">
        <v>0</v>
      </c>
      <c r="CD82" s="27">
        <v>0</v>
      </c>
      <c r="CE82" s="27">
        <v>0</v>
      </c>
      <c r="CF82" s="27">
        <v>0</v>
      </c>
      <c r="CG82" s="27">
        <v>0</v>
      </c>
      <c r="CH82" s="27">
        <v>2.65873246602224E-2</v>
      </c>
      <c r="CI82" s="27">
        <v>2.3830877642536837E-4</v>
      </c>
      <c r="CJ82" s="27">
        <v>1.922365988909427E-5</v>
      </c>
      <c r="CK82" s="27">
        <v>7.1213127041062155E-3</v>
      </c>
      <c r="CL82" s="27">
        <v>5.1718213058419248E-2</v>
      </c>
      <c r="CM82" s="27">
        <v>3.6082807017543857E-2</v>
      </c>
      <c r="CN82" s="27">
        <v>1.3772732583954572E-2</v>
      </c>
      <c r="CO82" s="27">
        <v>3.087323943661972E-2</v>
      </c>
      <c r="CP82" s="27">
        <v>1.7664602749053151E-2</v>
      </c>
      <c r="CQ82" s="27">
        <v>2.6055757575757576E-2</v>
      </c>
      <c r="CR82" s="27">
        <v>2.7653312302839118E-2</v>
      </c>
      <c r="CS82" s="27">
        <v>2.3095238095238096E-2</v>
      </c>
      <c r="CT82" s="27">
        <v>2.5737078651685393E-2</v>
      </c>
      <c r="CU82" s="27">
        <v>2.7084894483524621E-2</v>
      </c>
      <c r="CV82" s="27">
        <v>2.1174748529811559E-2</v>
      </c>
      <c r="CW82" s="27">
        <v>7.2648875881723999E-3</v>
      </c>
      <c r="CX82" s="27">
        <v>1.880255858396571E-2</v>
      </c>
      <c r="CY82" s="27">
        <v>5.2879194630872485E-3</v>
      </c>
      <c r="CZ82" s="27">
        <v>7.7733521325343679E-3</v>
      </c>
      <c r="DA82" s="27">
        <v>7.1672223647088989E-4</v>
      </c>
      <c r="DB82" s="27">
        <v>2.8054821305717498E-3</v>
      </c>
      <c r="DC82" s="27">
        <v>1.0063371356147021E-3</v>
      </c>
      <c r="DD82" s="27">
        <v>0</v>
      </c>
      <c r="DE82" s="27">
        <v>0</v>
      </c>
      <c r="DF82" s="27">
        <v>4.8674986236006598E-4</v>
      </c>
      <c r="DG82" s="27">
        <v>1.3903103868285102E-2</v>
      </c>
      <c r="DH82" s="27">
        <v>7.5481139337952262E-4</v>
      </c>
      <c r="DI82" s="27">
        <v>3.905277975388621E-4</v>
      </c>
      <c r="DJ82" s="27">
        <v>3.3310582764569112E-3</v>
      </c>
      <c r="DK82" s="27">
        <v>1.9651010615093791E-3</v>
      </c>
      <c r="DL82" s="27">
        <v>2.8913593354776257E-4</v>
      </c>
      <c r="DM82" s="27">
        <v>3.0143664985480671E-3</v>
      </c>
      <c r="DN82" s="27">
        <v>1.1471731552152213E-3</v>
      </c>
      <c r="DO82" s="27">
        <v>0</v>
      </c>
      <c r="DP82" s="27">
        <v>0</v>
      </c>
      <c r="DQ82" s="27">
        <v>0</v>
      </c>
      <c r="DR82" s="27">
        <v>1.8987597869676843E-2</v>
      </c>
      <c r="DS82" s="27">
        <v>6.4897435897435893E-2</v>
      </c>
      <c r="DT82" s="27">
        <v>1.0299807612379652E-2</v>
      </c>
      <c r="DU82" s="27">
        <v>4.0000000000000001E-3</v>
      </c>
      <c r="DV82" s="27">
        <v>3.4864527629233512E-2</v>
      </c>
      <c r="DW82" s="27">
        <v>3.4110320284697509E-3</v>
      </c>
      <c r="DX82" s="27">
        <v>2.6165963879385789E-4</v>
      </c>
      <c r="DY82" s="27">
        <v>0</v>
      </c>
      <c r="DZ82" s="27">
        <v>4.5918155936957396E-4</v>
      </c>
      <c r="EA82" s="27">
        <v>1.4844312905687248E-4</v>
      </c>
      <c r="EB82" s="27">
        <v>2.5722286455165779E-4</v>
      </c>
      <c r="EC82" s="27">
        <v>1.352090588685385E-3</v>
      </c>
      <c r="ED82" s="27">
        <v>7.4539033987556791E-3</v>
      </c>
      <c r="EE82" s="27">
        <v>0</v>
      </c>
      <c r="EF82" s="27">
        <v>0</v>
      </c>
      <c r="EG82" s="27">
        <v>0</v>
      </c>
      <c r="EH82" s="27">
        <v>2.7480032696945155E-5</v>
      </c>
      <c r="EI82" s="27">
        <v>0</v>
      </c>
      <c r="EJ82" s="27">
        <v>0</v>
      </c>
      <c r="EK82" s="27">
        <v>0</v>
      </c>
      <c r="EL82" s="27">
        <v>0</v>
      </c>
      <c r="EM82" s="27">
        <v>0</v>
      </c>
      <c r="EN82" s="27">
        <v>0</v>
      </c>
      <c r="EO82" s="27">
        <v>0</v>
      </c>
      <c r="EP82" s="27">
        <v>0</v>
      </c>
      <c r="EQ82" s="27">
        <v>0</v>
      </c>
      <c r="ER82" s="27">
        <v>0</v>
      </c>
      <c r="ES82" s="27">
        <v>0</v>
      </c>
      <c r="ET82" s="27">
        <v>0</v>
      </c>
      <c r="EU82" s="27">
        <v>0</v>
      </c>
      <c r="EV82" s="27">
        <v>0</v>
      </c>
      <c r="EW82" s="27">
        <v>0</v>
      </c>
      <c r="EX82" s="27">
        <v>1.0567287201253985E-5</v>
      </c>
      <c r="EY82" s="27">
        <v>0</v>
      </c>
      <c r="EZ82" s="27">
        <v>0</v>
      </c>
      <c r="FA82" s="27">
        <v>0</v>
      </c>
      <c r="FB82" s="27">
        <v>0</v>
      </c>
      <c r="FC82" s="27">
        <v>0</v>
      </c>
      <c r="FD82" s="27">
        <v>0</v>
      </c>
      <c r="FE82" s="27">
        <v>0</v>
      </c>
      <c r="FF82" s="27">
        <v>0</v>
      </c>
      <c r="FG82" s="27">
        <v>0</v>
      </c>
      <c r="FH82" s="27">
        <v>0</v>
      </c>
      <c r="FI82" s="27">
        <v>0</v>
      </c>
      <c r="FJ82" s="27">
        <v>0</v>
      </c>
      <c r="FK82" s="27">
        <v>7.038670718914981E-6</v>
      </c>
      <c r="FL82" s="27">
        <v>7.5105426994478025E-7</v>
      </c>
      <c r="FM82" s="27">
        <v>0</v>
      </c>
      <c r="FN82" s="27">
        <v>0</v>
      </c>
      <c r="FO82" s="27">
        <v>0</v>
      </c>
      <c r="FP82" s="27">
        <v>0</v>
      </c>
      <c r="FQ82" s="27">
        <v>5.3232521024674477E-7</v>
      </c>
      <c r="FR82" s="27">
        <v>0</v>
      </c>
      <c r="FS82" s="27">
        <v>7.6198033528895012E-6</v>
      </c>
      <c r="FT82" s="27">
        <v>8.1438522179162633E-6</v>
      </c>
      <c r="FU82" s="27">
        <v>3.8606816453506458E-6</v>
      </c>
      <c r="FV82" s="27">
        <v>0</v>
      </c>
      <c r="FW82" s="27">
        <v>0</v>
      </c>
      <c r="FX82" s="27">
        <v>0</v>
      </c>
      <c r="FY82" s="27">
        <v>0</v>
      </c>
      <c r="FZ82" s="27">
        <v>0</v>
      </c>
      <c r="GA82" s="27">
        <v>0</v>
      </c>
      <c r="GB82" s="27">
        <v>2.1359197366107107E-5</v>
      </c>
      <c r="GC82" s="27">
        <v>2.5135316886626178E-5</v>
      </c>
      <c r="GD82" s="27">
        <v>0</v>
      </c>
      <c r="GE82" s="27">
        <v>4.5619491165335776E-6</v>
      </c>
      <c r="GF82" s="27">
        <v>1.2565034804668652E-5</v>
      </c>
      <c r="GG82" s="27">
        <v>2.3230693902453664E-5</v>
      </c>
      <c r="GH82" s="27">
        <v>8.4354243543997474E-4</v>
      </c>
      <c r="GI82" s="28">
        <v>2.1951323406909327E-3</v>
      </c>
    </row>
    <row r="83" spans="2:191" x14ac:dyDescent="0.4">
      <c r="B83" s="19" t="s">
        <v>78</v>
      </c>
      <c r="C83" s="20" t="s">
        <v>268</v>
      </c>
      <c r="D83" s="27">
        <v>0</v>
      </c>
      <c r="E83" s="27">
        <v>0</v>
      </c>
      <c r="F83" s="27">
        <v>0</v>
      </c>
      <c r="G83" s="27">
        <v>0</v>
      </c>
      <c r="H83" s="27">
        <v>0</v>
      </c>
      <c r="I83" s="27">
        <v>0</v>
      </c>
      <c r="J83" s="27">
        <v>0</v>
      </c>
      <c r="K83" s="27">
        <v>0</v>
      </c>
      <c r="L83" s="27">
        <v>0</v>
      </c>
      <c r="M83" s="27">
        <v>0</v>
      </c>
      <c r="N83" s="27">
        <v>0</v>
      </c>
      <c r="O83" s="27">
        <v>0</v>
      </c>
      <c r="P83" s="27">
        <v>0</v>
      </c>
      <c r="Q83" s="27">
        <v>0</v>
      </c>
      <c r="R83" s="27">
        <v>0</v>
      </c>
      <c r="S83" s="27">
        <v>0</v>
      </c>
      <c r="T83" s="27">
        <v>0</v>
      </c>
      <c r="U83" s="27">
        <v>0</v>
      </c>
      <c r="V83" s="27">
        <v>0</v>
      </c>
      <c r="W83" s="27">
        <v>0</v>
      </c>
      <c r="X83" s="27">
        <v>0</v>
      </c>
      <c r="Y83" s="27">
        <v>0</v>
      </c>
      <c r="Z83" s="27">
        <v>0</v>
      </c>
      <c r="AA83" s="27">
        <v>0</v>
      </c>
      <c r="AB83" s="27">
        <v>0</v>
      </c>
      <c r="AC83" s="27">
        <v>0</v>
      </c>
      <c r="AD83" s="27">
        <v>0</v>
      </c>
      <c r="AE83" s="27">
        <v>0</v>
      </c>
      <c r="AF83" s="27">
        <v>0</v>
      </c>
      <c r="AG83" s="27">
        <v>0</v>
      </c>
      <c r="AH83" s="27">
        <v>0</v>
      </c>
      <c r="AI83" s="27">
        <v>0</v>
      </c>
      <c r="AJ83" s="27">
        <v>0</v>
      </c>
      <c r="AK83" s="27">
        <v>0</v>
      </c>
      <c r="AL83" s="27">
        <v>0</v>
      </c>
      <c r="AM83" s="27">
        <v>0</v>
      </c>
      <c r="AN83" s="27">
        <v>8.5739282589676296E-5</v>
      </c>
      <c r="AO83" s="27">
        <v>2.325684777727885E-2</v>
      </c>
      <c r="AP83" s="27">
        <v>0</v>
      </c>
      <c r="AQ83" s="27">
        <v>0</v>
      </c>
      <c r="AR83" s="27">
        <v>0</v>
      </c>
      <c r="AS83" s="27">
        <v>0</v>
      </c>
      <c r="AT83" s="27">
        <v>0</v>
      </c>
      <c r="AU83" s="27">
        <v>0</v>
      </c>
      <c r="AV83" s="27">
        <v>0</v>
      </c>
      <c r="AW83" s="27">
        <v>0</v>
      </c>
      <c r="AX83" s="27">
        <v>0</v>
      </c>
      <c r="AY83" s="27">
        <v>0</v>
      </c>
      <c r="AZ83" s="27">
        <v>0</v>
      </c>
      <c r="BA83" s="27">
        <v>0</v>
      </c>
      <c r="BB83" s="27">
        <v>0</v>
      </c>
      <c r="BC83" s="27">
        <v>0</v>
      </c>
      <c r="BD83" s="27">
        <v>0</v>
      </c>
      <c r="BE83" s="27">
        <v>0</v>
      </c>
      <c r="BF83" s="27">
        <v>0</v>
      </c>
      <c r="BG83" s="27">
        <v>0</v>
      </c>
      <c r="BH83" s="27">
        <v>5.1126680552925584E-6</v>
      </c>
      <c r="BI83" s="27">
        <v>0</v>
      </c>
      <c r="BJ83" s="27">
        <v>4.5597814666946835E-5</v>
      </c>
      <c r="BK83" s="27">
        <v>0</v>
      </c>
      <c r="BL83" s="27">
        <v>0</v>
      </c>
      <c r="BM83" s="27">
        <v>6.0500296522423897E-5</v>
      </c>
      <c r="BN83" s="27">
        <v>0</v>
      </c>
      <c r="BO83" s="27">
        <v>0</v>
      </c>
      <c r="BP83" s="27">
        <v>0</v>
      </c>
      <c r="BQ83" s="27">
        <v>0</v>
      </c>
      <c r="BR83" s="27">
        <v>1.1657729074376312E-7</v>
      </c>
      <c r="BS83" s="27">
        <v>1.5684316274672022E-3</v>
      </c>
      <c r="BT83" s="27">
        <v>1.169491525423729E-3</v>
      </c>
      <c r="BU83" s="27">
        <v>0</v>
      </c>
      <c r="BV83" s="27">
        <v>1.1513416815742397E-3</v>
      </c>
      <c r="BW83" s="27">
        <v>0</v>
      </c>
      <c r="BX83" s="27">
        <v>0</v>
      </c>
      <c r="BY83" s="27">
        <v>0</v>
      </c>
      <c r="BZ83" s="27">
        <v>0</v>
      </c>
      <c r="CA83" s="27">
        <v>0</v>
      </c>
      <c r="CB83" s="27">
        <v>9.8165362035225055E-4</v>
      </c>
      <c r="CC83" s="27">
        <v>0</v>
      </c>
      <c r="CD83" s="27">
        <v>0</v>
      </c>
      <c r="CE83" s="27">
        <v>0</v>
      </c>
      <c r="CF83" s="27">
        <v>6.6087516087516085E-5</v>
      </c>
      <c r="CG83" s="27">
        <v>2.2609027279253411E-3</v>
      </c>
      <c r="CH83" s="27">
        <v>9.6304455265644295E-2</v>
      </c>
      <c r="CI83" s="27">
        <v>0.10400064061499038</v>
      </c>
      <c r="CJ83" s="27">
        <v>3.3768576709796667E-2</v>
      </c>
      <c r="CK83" s="27">
        <v>7.7319315809197486E-2</v>
      </c>
      <c r="CL83" s="27">
        <v>3.4179553264604805E-2</v>
      </c>
      <c r="CM83" s="27">
        <v>2.7036491228070177E-2</v>
      </c>
      <c r="CN83" s="27">
        <v>4.6239770045102942E-2</v>
      </c>
      <c r="CO83" s="27">
        <v>1.0591549295774648E-2</v>
      </c>
      <c r="CP83" s="27">
        <v>1.1592386910081279E-2</v>
      </c>
      <c r="CQ83" s="27">
        <v>2.0721212121212119E-2</v>
      </c>
      <c r="CR83" s="27">
        <v>2.5215141955835962E-2</v>
      </c>
      <c r="CS83" s="27">
        <v>2.0809523809523809E-2</v>
      </c>
      <c r="CT83" s="27">
        <v>1.9240449438202249E-2</v>
      </c>
      <c r="CU83" s="27">
        <v>1.2810144390966309E-2</v>
      </c>
      <c r="CV83" s="27">
        <v>1.9172931362589251E-2</v>
      </c>
      <c r="CW83" s="27">
        <v>7.1089670372978834E-3</v>
      </c>
      <c r="CX83" s="27">
        <v>3.0533846967363675E-2</v>
      </c>
      <c r="CY83" s="27">
        <v>1.2178157413056743E-3</v>
      </c>
      <c r="CZ83" s="27">
        <v>1.0868523087768771E-2</v>
      </c>
      <c r="DA83" s="27">
        <v>5.3121313157219801E-3</v>
      </c>
      <c r="DB83" s="27">
        <v>6.3475395589673031E-3</v>
      </c>
      <c r="DC83" s="27">
        <v>1.3561470215462613E-4</v>
      </c>
      <c r="DD83" s="27">
        <v>0</v>
      </c>
      <c r="DE83" s="27">
        <v>1.1381358842910025E-4</v>
      </c>
      <c r="DF83" s="27">
        <v>4.8855294549458609E-3</v>
      </c>
      <c r="DG83" s="27">
        <v>1.5862194968289303E-2</v>
      </c>
      <c r="DH83" s="27">
        <v>2.0657813702848343E-2</v>
      </c>
      <c r="DI83" s="27">
        <v>8.7870394195791146E-5</v>
      </c>
      <c r="DJ83" s="27">
        <v>0</v>
      </c>
      <c r="DK83" s="27">
        <v>9.6854006107314223E-3</v>
      </c>
      <c r="DL83" s="27">
        <v>2.7441214127345969E-3</v>
      </c>
      <c r="DM83" s="27">
        <v>1.4459727953538132E-3</v>
      </c>
      <c r="DN83" s="27">
        <v>5.9009705653689565E-4</v>
      </c>
      <c r="DO83" s="27">
        <v>0</v>
      </c>
      <c r="DP83" s="27">
        <v>0</v>
      </c>
      <c r="DQ83" s="27">
        <v>0</v>
      </c>
      <c r="DR83" s="27">
        <v>9.7896730251013173E-3</v>
      </c>
      <c r="DS83" s="27">
        <v>3.6435897435897438E-2</v>
      </c>
      <c r="DT83" s="27">
        <v>2.7635260494551873E-2</v>
      </c>
      <c r="DU83" s="27">
        <v>0</v>
      </c>
      <c r="DV83" s="27">
        <v>4.1129233511586448E-2</v>
      </c>
      <c r="DW83" s="27">
        <v>3.6120996441281141E-4</v>
      </c>
      <c r="DX83" s="27">
        <v>1.2444267642612776E-3</v>
      </c>
      <c r="DY83" s="27">
        <v>0</v>
      </c>
      <c r="DZ83" s="27">
        <v>2.4780654460871749E-4</v>
      </c>
      <c r="EA83" s="27">
        <v>2.3644445256219349E-4</v>
      </c>
      <c r="EB83" s="27">
        <v>6.7668700586116326E-4</v>
      </c>
      <c r="EC83" s="27">
        <v>4.6620521067162817E-4</v>
      </c>
      <c r="ED83" s="27">
        <v>1.0295173396033169E-4</v>
      </c>
      <c r="EE83" s="27">
        <v>0</v>
      </c>
      <c r="EF83" s="27">
        <v>0</v>
      </c>
      <c r="EG83" s="27">
        <v>0</v>
      </c>
      <c r="EH83" s="27">
        <v>0</v>
      </c>
      <c r="EI83" s="27">
        <v>0</v>
      </c>
      <c r="EJ83" s="27">
        <v>0</v>
      </c>
      <c r="EK83" s="27">
        <v>0</v>
      </c>
      <c r="EL83" s="27">
        <v>0</v>
      </c>
      <c r="EM83" s="27">
        <v>0</v>
      </c>
      <c r="EN83" s="27">
        <v>0</v>
      </c>
      <c r="EO83" s="27">
        <v>0</v>
      </c>
      <c r="EP83" s="27">
        <v>0</v>
      </c>
      <c r="EQ83" s="27">
        <v>0</v>
      </c>
      <c r="ER83" s="27">
        <v>0</v>
      </c>
      <c r="ES83" s="27">
        <v>0</v>
      </c>
      <c r="ET83" s="27">
        <v>0</v>
      </c>
      <c r="EU83" s="27">
        <v>0</v>
      </c>
      <c r="EV83" s="27">
        <v>0</v>
      </c>
      <c r="EW83" s="27">
        <v>0</v>
      </c>
      <c r="EX83" s="27">
        <v>0</v>
      </c>
      <c r="EY83" s="27">
        <v>0</v>
      </c>
      <c r="EZ83" s="27">
        <v>0</v>
      </c>
      <c r="FA83" s="27">
        <v>0</v>
      </c>
      <c r="FB83" s="27">
        <v>0</v>
      </c>
      <c r="FC83" s="27">
        <v>0</v>
      </c>
      <c r="FD83" s="27">
        <v>0</v>
      </c>
      <c r="FE83" s="27">
        <v>0</v>
      </c>
      <c r="FF83" s="27">
        <v>0</v>
      </c>
      <c r="FG83" s="27">
        <v>0</v>
      </c>
      <c r="FH83" s="27">
        <v>0</v>
      </c>
      <c r="FI83" s="27">
        <v>0</v>
      </c>
      <c r="FJ83" s="27">
        <v>0</v>
      </c>
      <c r="FK83" s="27">
        <v>8.3381176208685169E-5</v>
      </c>
      <c r="FL83" s="27">
        <v>0</v>
      </c>
      <c r="FM83" s="27">
        <v>0</v>
      </c>
      <c r="FN83" s="27">
        <v>0</v>
      </c>
      <c r="FO83" s="27">
        <v>0</v>
      </c>
      <c r="FP83" s="27">
        <v>0</v>
      </c>
      <c r="FQ83" s="27">
        <v>0</v>
      </c>
      <c r="FR83" s="27">
        <v>0</v>
      </c>
      <c r="FS83" s="27">
        <v>0</v>
      </c>
      <c r="FT83" s="27">
        <v>0</v>
      </c>
      <c r="FU83" s="27">
        <v>0</v>
      </c>
      <c r="FV83" s="27">
        <v>0</v>
      </c>
      <c r="FW83" s="27">
        <v>0</v>
      </c>
      <c r="FX83" s="27">
        <v>0</v>
      </c>
      <c r="FY83" s="27">
        <v>0</v>
      </c>
      <c r="FZ83" s="27">
        <v>9.3577511697319113E-4</v>
      </c>
      <c r="GA83" s="27">
        <v>0</v>
      </c>
      <c r="GB83" s="27">
        <v>0</v>
      </c>
      <c r="GC83" s="27">
        <v>0</v>
      </c>
      <c r="GD83" s="27">
        <v>0</v>
      </c>
      <c r="GE83" s="27">
        <v>0</v>
      </c>
      <c r="GF83" s="27">
        <v>0</v>
      </c>
      <c r="GG83" s="27">
        <v>0</v>
      </c>
      <c r="GH83" s="27">
        <v>6.5347340672890501E-4</v>
      </c>
      <c r="GI83" s="28">
        <v>3.5248170230482252E-3</v>
      </c>
    </row>
    <row r="84" spans="2:191" x14ac:dyDescent="0.4">
      <c r="B84" s="19" t="s">
        <v>79</v>
      </c>
      <c r="C84" s="20" t="s">
        <v>269</v>
      </c>
      <c r="D84" s="27">
        <v>0</v>
      </c>
      <c r="E84" s="27">
        <v>0</v>
      </c>
      <c r="F84" s="27">
        <v>0</v>
      </c>
      <c r="G84" s="27">
        <v>0</v>
      </c>
      <c r="H84" s="27">
        <v>0</v>
      </c>
      <c r="I84" s="27">
        <v>0</v>
      </c>
      <c r="J84" s="27">
        <v>0</v>
      </c>
      <c r="K84" s="27">
        <v>0</v>
      </c>
      <c r="L84" s="27">
        <v>0</v>
      </c>
      <c r="M84" s="27">
        <v>0</v>
      </c>
      <c r="N84" s="27">
        <v>0</v>
      </c>
      <c r="O84" s="27">
        <v>0</v>
      </c>
      <c r="P84" s="27">
        <v>0</v>
      </c>
      <c r="Q84" s="27">
        <v>0</v>
      </c>
      <c r="R84" s="27">
        <v>0</v>
      </c>
      <c r="S84" s="27">
        <v>0</v>
      </c>
      <c r="T84" s="27">
        <v>0</v>
      </c>
      <c r="U84" s="27">
        <v>0</v>
      </c>
      <c r="V84" s="27">
        <v>0</v>
      </c>
      <c r="W84" s="27">
        <v>0</v>
      </c>
      <c r="X84" s="27">
        <v>0</v>
      </c>
      <c r="Y84" s="27">
        <v>0</v>
      </c>
      <c r="Z84" s="27">
        <v>0</v>
      </c>
      <c r="AA84" s="27">
        <v>0</v>
      </c>
      <c r="AB84" s="27">
        <v>0</v>
      </c>
      <c r="AC84" s="27">
        <v>0</v>
      </c>
      <c r="AD84" s="27">
        <v>0</v>
      </c>
      <c r="AE84" s="27">
        <v>0</v>
      </c>
      <c r="AF84" s="27">
        <v>0</v>
      </c>
      <c r="AG84" s="27">
        <v>0</v>
      </c>
      <c r="AH84" s="27">
        <v>0</v>
      </c>
      <c r="AI84" s="27">
        <v>1.018393432401538E-5</v>
      </c>
      <c r="AJ84" s="27">
        <v>0</v>
      </c>
      <c r="AK84" s="27">
        <v>0</v>
      </c>
      <c r="AL84" s="27">
        <v>0</v>
      </c>
      <c r="AM84" s="27">
        <v>0</v>
      </c>
      <c r="AN84" s="27">
        <v>5.2493438320209983E-5</v>
      </c>
      <c r="AO84" s="27">
        <v>3.9189492590929503E-4</v>
      </c>
      <c r="AP84" s="27">
        <v>0</v>
      </c>
      <c r="AQ84" s="27">
        <v>0</v>
      </c>
      <c r="AR84" s="27">
        <v>3.0534351145038169E-6</v>
      </c>
      <c r="AS84" s="27">
        <v>0</v>
      </c>
      <c r="AT84" s="27">
        <v>0</v>
      </c>
      <c r="AU84" s="27">
        <v>2.6289480505054245E-5</v>
      </c>
      <c r="AV84" s="27">
        <v>0</v>
      </c>
      <c r="AW84" s="27">
        <v>0</v>
      </c>
      <c r="AX84" s="27">
        <v>4.4327141254207704E-2</v>
      </c>
      <c r="AY84" s="27">
        <v>0</v>
      </c>
      <c r="AZ84" s="27">
        <v>0</v>
      </c>
      <c r="BA84" s="27">
        <v>0</v>
      </c>
      <c r="BB84" s="27">
        <v>2.6976885644768858E-4</v>
      </c>
      <c r="BC84" s="27">
        <v>0</v>
      </c>
      <c r="BD84" s="27">
        <v>0</v>
      </c>
      <c r="BE84" s="27">
        <v>0</v>
      </c>
      <c r="BF84" s="27">
        <v>0</v>
      </c>
      <c r="BG84" s="27">
        <v>0</v>
      </c>
      <c r="BH84" s="27">
        <v>1.6606703275894719E-4</v>
      </c>
      <c r="BI84" s="27">
        <v>0</v>
      </c>
      <c r="BJ84" s="27">
        <v>1.2097289346501366E-2</v>
      </c>
      <c r="BK84" s="27">
        <v>0</v>
      </c>
      <c r="BL84" s="27">
        <v>0</v>
      </c>
      <c r="BM84" s="27">
        <v>5.8679357178273168E-4</v>
      </c>
      <c r="BN84" s="27">
        <v>0</v>
      </c>
      <c r="BO84" s="27">
        <v>0</v>
      </c>
      <c r="BP84" s="27">
        <v>0</v>
      </c>
      <c r="BQ84" s="27">
        <v>0</v>
      </c>
      <c r="BR84" s="27">
        <v>1.3109291210072278E-2</v>
      </c>
      <c r="BS84" s="27">
        <v>0</v>
      </c>
      <c r="BT84" s="27">
        <v>3.2593220338983049E-2</v>
      </c>
      <c r="BU84" s="27">
        <v>0</v>
      </c>
      <c r="BV84" s="27">
        <v>1.6250447227191413E-2</v>
      </c>
      <c r="BW84" s="27">
        <v>0</v>
      </c>
      <c r="BX84" s="27">
        <v>0</v>
      </c>
      <c r="BY84" s="27">
        <v>0</v>
      </c>
      <c r="BZ84" s="27">
        <v>0</v>
      </c>
      <c r="CA84" s="27">
        <v>0</v>
      </c>
      <c r="CB84" s="27">
        <v>2.7287181996086107E-3</v>
      </c>
      <c r="CC84" s="27">
        <v>0</v>
      </c>
      <c r="CD84" s="27">
        <v>5.7347848101265822E-2</v>
      </c>
      <c r="CE84" s="27">
        <v>0</v>
      </c>
      <c r="CF84" s="27">
        <v>0.41736531531531529</v>
      </c>
      <c r="CG84" s="27">
        <v>0.58682829325197416</v>
      </c>
      <c r="CH84" s="27">
        <v>2.5160258739733996E-3</v>
      </c>
      <c r="CI84" s="27">
        <v>2.9317287453097831E-4</v>
      </c>
      <c r="CJ84" s="27">
        <v>5.5362292051756006E-3</v>
      </c>
      <c r="CK84" s="27">
        <v>3.0357112265110557E-2</v>
      </c>
      <c r="CL84" s="27">
        <v>0</v>
      </c>
      <c r="CM84" s="27">
        <v>0</v>
      </c>
      <c r="CN84" s="27">
        <v>2.7739477927601601E-5</v>
      </c>
      <c r="CO84" s="27">
        <v>7.5544174135723426E-5</v>
      </c>
      <c r="CP84" s="27">
        <v>3.4598919102940551E-3</v>
      </c>
      <c r="CQ84" s="27">
        <v>0</v>
      </c>
      <c r="CR84" s="27">
        <v>0</v>
      </c>
      <c r="CS84" s="27">
        <v>3.2857142857142859E-3</v>
      </c>
      <c r="CT84" s="27">
        <v>2.2730337078651682E-3</v>
      </c>
      <c r="CU84" s="27">
        <v>4.4431691965938543E-3</v>
      </c>
      <c r="CV84" s="27">
        <v>7.6836125856715648E-6</v>
      </c>
      <c r="CW84" s="27">
        <v>2.203687823177162E-3</v>
      </c>
      <c r="CX84" s="27">
        <v>2.51066849731896E-4</v>
      </c>
      <c r="CY84" s="27">
        <v>9.6522269676632081E-5</v>
      </c>
      <c r="CZ84" s="27">
        <v>0</v>
      </c>
      <c r="DA84" s="27">
        <v>6.1396511926134906E-3</v>
      </c>
      <c r="DB84" s="27">
        <v>6.1393091211934675E-2</v>
      </c>
      <c r="DC84" s="27">
        <v>1.1337135614702155E-2</v>
      </c>
      <c r="DD84" s="27">
        <v>0</v>
      </c>
      <c r="DE84" s="27">
        <v>2.4228046965437407E-2</v>
      </c>
      <c r="DF84" s="27">
        <v>2.1023196916865477E-2</v>
      </c>
      <c r="DG84" s="27">
        <v>8.3006426141375121E-3</v>
      </c>
      <c r="DH84" s="27">
        <v>1.4930715935334872E-3</v>
      </c>
      <c r="DI84" s="27">
        <v>4.6766161623806136E-4</v>
      </c>
      <c r="DJ84" s="27">
        <v>1.5867021675541888E-3</v>
      </c>
      <c r="DK84" s="27">
        <v>7.2373564054093356E-2</v>
      </c>
      <c r="DL84" s="27">
        <v>8.5251225681541403E-4</v>
      </c>
      <c r="DM84" s="27">
        <v>7.7916857710530344E-3</v>
      </c>
      <c r="DN84" s="27">
        <v>9.7641718427366435E-5</v>
      </c>
      <c r="DO84" s="27">
        <v>0</v>
      </c>
      <c r="DP84" s="27">
        <v>0</v>
      </c>
      <c r="DQ84" s="27">
        <v>0</v>
      </c>
      <c r="DR84" s="27">
        <v>4.6365295253453292E-3</v>
      </c>
      <c r="DS84" s="27">
        <v>0</v>
      </c>
      <c r="DT84" s="27">
        <v>6.4357729568991742E-4</v>
      </c>
      <c r="DU84" s="27">
        <v>0</v>
      </c>
      <c r="DV84" s="27">
        <v>1.5508021390374331E-4</v>
      </c>
      <c r="DW84" s="27">
        <v>1.8202846975088967E-3</v>
      </c>
      <c r="DX84" s="27">
        <v>3.8331307184342432E-2</v>
      </c>
      <c r="DY84" s="27">
        <v>0</v>
      </c>
      <c r="DZ84" s="27">
        <v>0</v>
      </c>
      <c r="EA84" s="27">
        <v>1.7080146347524927E-4</v>
      </c>
      <c r="EB84" s="27">
        <v>0</v>
      </c>
      <c r="EC84" s="27">
        <v>0</v>
      </c>
      <c r="ED84" s="27">
        <v>0</v>
      </c>
      <c r="EE84" s="27">
        <v>7.0192686533324E-5</v>
      </c>
      <c r="EF84" s="27">
        <v>0</v>
      </c>
      <c r="EG84" s="27">
        <v>0</v>
      </c>
      <c r="EH84" s="27">
        <v>2.025221159696739E-5</v>
      </c>
      <c r="EI84" s="27">
        <v>0</v>
      </c>
      <c r="EJ84" s="27">
        <v>0</v>
      </c>
      <c r="EK84" s="27">
        <v>0</v>
      </c>
      <c r="EL84" s="27">
        <v>0</v>
      </c>
      <c r="EM84" s="27">
        <v>0</v>
      </c>
      <c r="EN84" s="27">
        <v>0</v>
      </c>
      <c r="EO84" s="27">
        <v>0</v>
      </c>
      <c r="EP84" s="27">
        <v>0</v>
      </c>
      <c r="EQ84" s="27">
        <v>0</v>
      </c>
      <c r="ER84" s="27">
        <v>0</v>
      </c>
      <c r="ES84" s="27">
        <v>0</v>
      </c>
      <c r="ET84" s="27">
        <v>0</v>
      </c>
      <c r="EU84" s="27">
        <v>0</v>
      </c>
      <c r="EV84" s="27">
        <v>0</v>
      </c>
      <c r="EW84" s="27">
        <v>0</v>
      </c>
      <c r="EX84" s="27">
        <v>0</v>
      </c>
      <c r="EY84" s="27">
        <v>0</v>
      </c>
      <c r="EZ84" s="27">
        <v>0</v>
      </c>
      <c r="FA84" s="27">
        <v>0</v>
      </c>
      <c r="FB84" s="27">
        <v>0</v>
      </c>
      <c r="FC84" s="27">
        <v>0</v>
      </c>
      <c r="FD84" s="27">
        <v>0</v>
      </c>
      <c r="FE84" s="27">
        <v>0</v>
      </c>
      <c r="FF84" s="27">
        <v>0</v>
      </c>
      <c r="FG84" s="27">
        <v>0</v>
      </c>
      <c r="FH84" s="27">
        <v>0</v>
      </c>
      <c r="FI84" s="27">
        <v>0</v>
      </c>
      <c r="FJ84" s="27">
        <v>2.9707915976549149E-5</v>
      </c>
      <c r="FK84" s="27">
        <v>1.128283197126322E-5</v>
      </c>
      <c r="FL84" s="27">
        <v>0</v>
      </c>
      <c r="FM84" s="27">
        <v>0</v>
      </c>
      <c r="FN84" s="27">
        <v>0</v>
      </c>
      <c r="FO84" s="27">
        <v>0</v>
      </c>
      <c r="FP84" s="27">
        <v>1.0826221861618336E-4</v>
      </c>
      <c r="FQ84" s="27">
        <v>0</v>
      </c>
      <c r="FR84" s="27">
        <v>0</v>
      </c>
      <c r="FS84" s="27">
        <v>0</v>
      </c>
      <c r="FT84" s="27">
        <v>0</v>
      </c>
      <c r="FU84" s="27">
        <v>0</v>
      </c>
      <c r="FV84" s="27">
        <v>0</v>
      </c>
      <c r="FW84" s="27">
        <v>0</v>
      </c>
      <c r="FX84" s="27">
        <v>0</v>
      </c>
      <c r="FY84" s="27">
        <v>0</v>
      </c>
      <c r="FZ84" s="27">
        <v>0</v>
      </c>
      <c r="GA84" s="27">
        <v>0</v>
      </c>
      <c r="GB84" s="27">
        <v>0</v>
      </c>
      <c r="GC84" s="27">
        <v>0</v>
      </c>
      <c r="GD84" s="27">
        <v>0</v>
      </c>
      <c r="GE84" s="27">
        <v>0</v>
      </c>
      <c r="GF84" s="27">
        <v>2.1976866958736046E-6</v>
      </c>
      <c r="GG84" s="27">
        <v>0</v>
      </c>
      <c r="GH84" s="27">
        <v>1.6735810801986951E-3</v>
      </c>
      <c r="GI84" s="28">
        <v>5.1317987018821018E-3</v>
      </c>
    </row>
    <row r="85" spans="2:191" x14ac:dyDescent="0.4">
      <c r="B85" s="19" t="s">
        <v>80</v>
      </c>
      <c r="C85" s="20" t="s">
        <v>270</v>
      </c>
      <c r="D85" s="27">
        <v>0</v>
      </c>
      <c r="E85" s="27">
        <v>0</v>
      </c>
      <c r="F85" s="27">
        <v>0</v>
      </c>
      <c r="G85" s="27">
        <v>0</v>
      </c>
      <c r="H85" s="27">
        <v>0</v>
      </c>
      <c r="I85" s="27">
        <v>0</v>
      </c>
      <c r="J85" s="27">
        <v>0</v>
      </c>
      <c r="K85" s="27">
        <v>0</v>
      </c>
      <c r="L85" s="27">
        <v>0</v>
      </c>
      <c r="M85" s="27">
        <v>0</v>
      </c>
      <c r="N85" s="27">
        <v>0</v>
      </c>
      <c r="O85" s="27">
        <v>0</v>
      </c>
      <c r="P85" s="27">
        <v>0</v>
      </c>
      <c r="Q85" s="27">
        <v>0</v>
      </c>
      <c r="R85" s="27">
        <v>0</v>
      </c>
      <c r="S85" s="27">
        <v>0</v>
      </c>
      <c r="T85" s="27">
        <v>0</v>
      </c>
      <c r="U85" s="27">
        <v>0</v>
      </c>
      <c r="V85" s="27">
        <v>0</v>
      </c>
      <c r="W85" s="27">
        <v>0</v>
      </c>
      <c r="X85" s="27">
        <v>0</v>
      </c>
      <c r="Y85" s="27">
        <v>0</v>
      </c>
      <c r="Z85" s="27">
        <v>0</v>
      </c>
      <c r="AA85" s="27">
        <v>0</v>
      </c>
      <c r="AB85" s="27">
        <v>0</v>
      </c>
      <c r="AC85" s="27">
        <v>0</v>
      </c>
      <c r="AD85" s="27">
        <v>0</v>
      </c>
      <c r="AE85" s="27">
        <v>0</v>
      </c>
      <c r="AF85" s="27">
        <v>0</v>
      </c>
      <c r="AG85" s="27">
        <v>0</v>
      </c>
      <c r="AH85" s="27">
        <v>0</v>
      </c>
      <c r="AI85" s="27">
        <v>0</v>
      </c>
      <c r="AJ85" s="27">
        <v>0</v>
      </c>
      <c r="AK85" s="27">
        <v>0</v>
      </c>
      <c r="AL85" s="27">
        <v>0</v>
      </c>
      <c r="AM85" s="27">
        <v>0</v>
      </c>
      <c r="AN85" s="27">
        <v>0</v>
      </c>
      <c r="AO85" s="27">
        <v>-4.9393803322855855E-6</v>
      </c>
      <c r="AP85" s="27">
        <v>0</v>
      </c>
      <c r="AQ85" s="27">
        <v>0</v>
      </c>
      <c r="AR85" s="27">
        <v>0</v>
      </c>
      <c r="AS85" s="27">
        <v>0</v>
      </c>
      <c r="AT85" s="27">
        <v>0</v>
      </c>
      <c r="AU85" s="27">
        <v>-6.1528492613026255E-4</v>
      </c>
      <c r="AV85" s="27">
        <v>0</v>
      </c>
      <c r="AW85" s="27">
        <v>0</v>
      </c>
      <c r="AX85" s="27">
        <v>2.721605784814861E-4</v>
      </c>
      <c r="AY85" s="27">
        <v>0</v>
      </c>
      <c r="AZ85" s="27">
        <v>0</v>
      </c>
      <c r="BA85" s="27">
        <v>0</v>
      </c>
      <c r="BB85" s="27">
        <v>0</v>
      </c>
      <c r="BC85" s="27">
        <v>0</v>
      </c>
      <c r="BD85" s="27">
        <v>0</v>
      </c>
      <c r="BE85" s="27">
        <v>0</v>
      </c>
      <c r="BF85" s="27">
        <v>0</v>
      </c>
      <c r="BG85" s="27">
        <v>0</v>
      </c>
      <c r="BH85" s="27">
        <v>0</v>
      </c>
      <c r="BI85" s="27">
        <v>0</v>
      </c>
      <c r="BJ85" s="27">
        <v>0</v>
      </c>
      <c r="BK85" s="27">
        <v>0</v>
      </c>
      <c r="BL85" s="27">
        <v>0</v>
      </c>
      <c r="BM85" s="27">
        <v>-1.0295647439699005E-5</v>
      </c>
      <c r="BN85" s="27">
        <v>0</v>
      </c>
      <c r="BO85" s="27">
        <v>-2.9006361708573161E-5</v>
      </c>
      <c r="BP85" s="27">
        <v>0</v>
      </c>
      <c r="BQ85" s="27">
        <v>0</v>
      </c>
      <c r="BR85" s="27">
        <v>0</v>
      </c>
      <c r="BS85" s="27">
        <v>0</v>
      </c>
      <c r="BT85" s="27">
        <v>0</v>
      </c>
      <c r="BU85" s="27">
        <v>0</v>
      </c>
      <c r="BV85" s="27">
        <v>3.5778175313059032E-7</v>
      </c>
      <c r="BW85" s="27">
        <v>0</v>
      </c>
      <c r="BX85" s="27">
        <v>0</v>
      </c>
      <c r="BY85" s="27">
        <v>0</v>
      </c>
      <c r="BZ85" s="27">
        <v>0</v>
      </c>
      <c r="CA85" s="27">
        <v>0</v>
      </c>
      <c r="CB85" s="27">
        <v>2.7152641878669276E-5</v>
      </c>
      <c r="CC85" s="27">
        <v>-2.0310478654592495E-4</v>
      </c>
      <c r="CD85" s="27">
        <v>0.10444911392405064</v>
      </c>
      <c r="CE85" s="27">
        <v>0</v>
      </c>
      <c r="CF85" s="27">
        <v>1.3320913770913771E-2</v>
      </c>
      <c r="CG85" s="27">
        <v>5.2089016511127064E-3</v>
      </c>
      <c r="CH85" s="27">
        <v>-1.3300385202412966E-5</v>
      </c>
      <c r="CI85" s="27">
        <v>-3.6639059211128395E-3</v>
      </c>
      <c r="CJ85" s="27">
        <v>-2.3870609981515713E-3</v>
      </c>
      <c r="CK85" s="27">
        <v>-4.1021200278387494E-3</v>
      </c>
      <c r="CL85" s="27">
        <v>-5.5841924398625432E-5</v>
      </c>
      <c r="CM85" s="27">
        <v>-8.5333333333333333E-4</v>
      </c>
      <c r="CN85" s="27">
        <v>-1.4629244467294525E-5</v>
      </c>
      <c r="CO85" s="27">
        <v>-3.8412291933418694E-5</v>
      </c>
      <c r="CP85" s="27">
        <v>-2.0099365930465129E-3</v>
      </c>
      <c r="CQ85" s="27">
        <v>-6.666666666666667E-5</v>
      </c>
      <c r="CR85" s="27">
        <v>-1.082018927444795E-4</v>
      </c>
      <c r="CS85" s="27">
        <v>-4.761904761904762E-5</v>
      </c>
      <c r="CT85" s="27">
        <v>-1.3483146067415731E-5</v>
      </c>
      <c r="CU85" s="27">
        <v>-9.4779711218067382E-6</v>
      </c>
      <c r="CV85" s="27">
        <v>-1.2877562992745639E-4</v>
      </c>
      <c r="CW85" s="27">
        <v>-5.9156245324536463E-5</v>
      </c>
      <c r="CX85" s="27">
        <v>-4.9650258827021916E-5</v>
      </c>
      <c r="CY85" s="27">
        <v>-1.7496034167175105E-3</v>
      </c>
      <c r="CZ85" s="27">
        <v>-4.0535777229467747E-5</v>
      </c>
      <c r="DA85" s="27">
        <v>-6.5144908951013088E-5</v>
      </c>
      <c r="DB85" s="27">
        <v>-6.4127168048665672E-5</v>
      </c>
      <c r="DC85" s="27">
        <v>-5.5640050697084917E-4</v>
      </c>
      <c r="DD85" s="27">
        <v>0</v>
      </c>
      <c r="DE85" s="27">
        <v>-2.8985892559565456E-2</v>
      </c>
      <c r="DF85" s="27">
        <v>-6.6211231418608911E-4</v>
      </c>
      <c r="DG85" s="27">
        <v>-2.7731110084421853E-4</v>
      </c>
      <c r="DH85" s="27">
        <v>-7.5057736720554269E-5</v>
      </c>
      <c r="DI85" s="27">
        <v>-8.0055095584785141E-5</v>
      </c>
      <c r="DJ85" s="27">
        <v>-4.9651241281032029E-5</v>
      </c>
      <c r="DK85" s="27">
        <v>-7.5039988367020505E-4</v>
      </c>
      <c r="DL85" s="27">
        <v>-1.2397339412297411E-5</v>
      </c>
      <c r="DM85" s="27">
        <v>-5.3003209536909679E-4</v>
      </c>
      <c r="DN85" s="27">
        <v>-1.3116426045594001E-4</v>
      </c>
      <c r="DO85" s="27">
        <v>0</v>
      </c>
      <c r="DP85" s="27">
        <v>0</v>
      </c>
      <c r="DQ85" s="27">
        <v>0</v>
      </c>
      <c r="DR85" s="27">
        <v>-5.0998323749708244E-5</v>
      </c>
      <c r="DS85" s="27">
        <v>-5.1282051282051286E-5</v>
      </c>
      <c r="DT85" s="27">
        <v>0</v>
      </c>
      <c r="DU85" s="27">
        <v>-1.6722408026755855E-4</v>
      </c>
      <c r="DV85" s="27">
        <v>-2.6737967914438504E-6</v>
      </c>
      <c r="DW85" s="27">
        <v>-4.98220640569395E-5</v>
      </c>
      <c r="DX85" s="27">
        <v>-3.9307820829023791E-4</v>
      </c>
      <c r="DY85" s="27">
        <v>0</v>
      </c>
      <c r="DZ85" s="27">
        <v>0</v>
      </c>
      <c r="EA85" s="27">
        <v>0</v>
      </c>
      <c r="EB85" s="27">
        <v>0</v>
      </c>
      <c r="EC85" s="27">
        <v>-1.3470502523017722E-6</v>
      </c>
      <c r="ED85" s="27">
        <v>-9.8499883337856515E-6</v>
      </c>
      <c r="EE85" s="27">
        <v>0</v>
      </c>
      <c r="EF85" s="27">
        <v>0</v>
      </c>
      <c r="EG85" s="27">
        <v>0</v>
      </c>
      <c r="EH85" s="27">
        <v>0</v>
      </c>
      <c r="EI85" s="27">
        <v>0</v>
      </c>
      <c r="EJ85" s="27">
        <v>0</v>
      </c>
      <c r="EK85" s="27">
        <v>0</v>
      </c>
      <c r="EL85" s="27">
        <v>0</v>
      </c>
      <c r="EM85" s="27">
        <v>0</v>
      </c>
      <c r="EN85" s="27">
        <v>0</v>
      </c>
      <c r="EO85" s="27">
        <v>0</v>
      </c>
      <c r="EP85" s="27">
        <v>0</v>
      </c>
      <c r="EQ85" s="27">
        <v>0</v>
      </c>
      <c r="ER85" s="27">
        <v>0</v>
      </c>
      <c r="ES85" s="27">
        <v>0</v>
      </c>
      <c r="ET85" s="27">
        <v>0</v>
      </c>
      <c r="EU85" s="27">
        <v>0</v>
      </c>
      <c r="EV85" s="27">
        <v>0</v>
      </c>
      <c r="EW85" s="27">
        <v>0</v>
      </c>
      <c r="EX85" s="27">
        <v>0</v>
      </c>
      <c r="EY85" s="27">
        <v>0</v>
      </c>
      <c r="EZ85" s="27">
        <v>0</v>
      </c>
      <c r="FA85" s="27">
        <v>0</v>
      </c>
      <c r="FB85" s="27">
        <v>0</v>
      </c>
      <c r="FC85" s="27">
        <v>0</v>
      </c>
      <c r="FD85" s="27">
        <v>0</v>
      </c>
      <c r="FE85" s="27">
        <v>0</v>
      </c>
      <c r="FF85" s="27">
        <v>0</v>
      </c>
      <c r="FG85" s="27">
        <v>0</v>
      </c>
      <c r="FH85" s="27">
        <v>0</v>
      </c>
      <c r="FI85" s="27">
        <v>0</v>
      </c>
      <c r="FJ85" s="27">
        <v>0</v>
      </c>
      <c r="FK85" s="27">
        <v>0</v>
      </c>
      <c r="FL85" s="27">
        <v>0</v>
      </c>
      <c r="FM85" s="27">
        <v>0</v>
      </c>
      <c r="FN85" s="27">
        <v>0</v>
      </c>
      <c r="FO85" s="27">
        <v>0</v>
      </c>
      <c r="FP85" s="27">
        <v>0</v>
      </c>
      <c r="FQ85" s="27">
        <v>0</v>
      </c>
      <c r="FR85" s="27">
        <v>0</v>
      </c>
      <c r="FS85" s="27">
        <v>0</v>
      </c>
      <c r="FT85" s="27">
        <v>0</v>
      </c>
      <c r="FU85" s="27">
        <v>0</v>
      </c>
      <c r="FV85" s="27">
        <v>0</v>
      </c>
      <c r="FW85" s="27">
        <v>0</v>
      </c>
      <c r="FX85" s="27">
        <v>0</v>
      </c>
      <c r="FY85" s="27">
        <v>0</v>
      </c>
      <c r="FZ85" s="27">
        <v>0</v>
      </c>
      <c r="GA85" s="27">
        <v>0</v>
      </c>
      <c r="GB85" s="27">
        <v>0</v>
      </c>
      <c r="GC85" s="27">
        <v>0</v>
      </c>
      <c r="GD85" s="27">
        <v>0</v>
      </c>
      <c r="GE85" s="27">
        <v>0</v>
      </c>
      <c r="GF85" s="27">
        <v>0</v>
      </c>
      <c r="GG85" s="27">
        <v>0</v>
      </c>
      <c r="GH85" s="27">
        <v>0</v>
      </c>
      <c r="GI85" s="28">
        <v>-2.9373916050485084E-4</v>
      </c>
    </row>
    <row r="86" spans="2:191" x14ac:dyDescent="0.4">
      <c r="B86" s="19" t="s">
        <v>81</v>
      </c>
      <c r="C86" s="20" t="s">
        <v>271</v>
      </c>
      <c r="D86" s="27">
        <v>0</v>
      </c>
      <c r="E86" s="27">
        <v>0</v>
      </c>
      <c r="F86" s="27">
        <v>0</v>
      </c>
      <c r="G86" s="27">
        <v>0</v>
      </c>
      <c r="H86" s="27">
        <v>0</v>
      </c>
      <c r="I86" s="27">
        <v>0</v>
      </c>
      <c r="J86" s="27">
        <v>0</v>
      </c>
      <c r="K86" s="27">
        <v>0</v>
      </c>
      <c r="L86" s="27">
        <v>0</v>
      </c>
      <c r="M86" s="27">
        <v>0</v>
      </c>
      <c r="N86" s="27">
        <v>0</v>
      </c>
      <c r="O86" s="27">
        <v>0</v>
      </c>
      <c r="P86" s="27">
        <v>0</v>
      </c>
      <c r="Q86" s="27">
        <v>0</v>
      </c>
      <c r="R86" s="27">
        <v>6.8755110796569203E-6</v>
      </c>
      <c r="S86" s="27">
        <v>0</v>
      </c>
      <c r="T86" s="27">
        <v>0</v>
      </c>
      <c r="U86" s="27">
        <v>0</v>
      </c>
      <c r="V86" s="27">
        <v>0</v>
      </c>
      <c r="W86" s="27">
        <v>0</v>
      </c>
      <c r="X86" s="27">
        <v>0</v>
      </c>
      <c r="Y86" s="27">
        <v>0</v>
      </c>
      <c r="Z86" s="27">
        <v>0</v>
      </c>
      <c r="AA86" s="27">
        <v>0</v>
      </c>
      <c r="AB86" s="27">
        <v>0</v>
      </c>
      <c r="AC86" s="27">
        <v>0</v>
      </c>
      <c r="AD86" s="27">
        <v>0</v>
      </c>
      <c r="AE86" s="27">
        <v>0</v>
      </c>
      <c r="AF86" s="27">
        <v>0</v>
      </c>
      <c r="AG86" s="27">
        <v>0</v>
      </c>
      <c r="AH86" s="27">
        <v>0</v>
      </c>
      <c r="AI86" s="27">
        <v>0</v>
      </c>
      <c r="AJ86" s="27">
        <v>0</v>
      </c>
      <c r="AK86" s="27">
        <v>0</v>
      </c>
      <c r="AL86" s="27">
        <v>0</v>
      </c>
      <c r="AM86" s="27">
        <v>0</v>
      </c>
      <c r="AN86" s="27">
        <v>0</v>
      </c>
      <c r="AO86" s="27">
        <v>4.6026044005388405E-6</v>
      </c>
      <c r="AP86" s="27">
        <v>0</v>
      </c>
      <c r="AQ86" s="27">
        <v>0</v>
      </c>
      <c r="AR86" s="27">
        <v>0</v>
      </c>
      <c r="AS86" s="27">
        <v>0</v>
      </c>
      <c r="AT86" s="27">
        <v>0</v>
      </c>
      <c r="AU86" s="27">
        <v>0</v>
      </c>
      <c r="AV86" s="27">
        <v>0</v>
      </c>
      <c r="AW86" s="27">
        <v>0</v>
      </c>
      <c r="AX86" s="27">
        <v>0</v>
      </c>
      <c r="AY86" s="27">
        <v>0</v>
      </c>
      <c r="AZ86" s="27">
        <v>0</v>
      </c>
      <c r="BA86" s="27">
        <v>0</v>
      </c>
      <c r="BB86" s="27">
        <v>0</v>
      </c>
      <c r="BC86" s="27">
        <v>0</v>
      </c>
      <c r="BD86" s="27">
        <v>0</v>
      </c>
      <c r="BE86" s="27">
        <v>0</v>
      </c>
      <c r="BF86" s="27">
        <v>0</v>
      </c>
      <c r="BG86" s="27">
        <v>0</v>
      </c>
      <c r="BH86" s="27">
        <v>0</v>
      </c>
      <c r="BI86" s="27">
        <v>0</v>
      </c>
      <c r="BJ86" s="27">
        <v>6.2618197100231145E-5</v>
      </c>
      <c r="BK86" s="27">
        <v>0</v>
      </c>
      <c r="BL86" s="27">
        <v>0</v>
      </c>
      <c r="BM86" s="27">
        <v>0</v>
      </c>
      <c r="BN86" s="27">
        <v>0</v>
      </c>
      <c r="BO86" s="27">
        <v>0</v>
      </c>
      <c r="BP86" s="27">
        <v>0</v>
      </c>
      <c r="BQ86" s="27">
        <v>0</v>
      </c>
      <c r="BR86" s="27">
        <v>0</v>
      </c>
      <c r="BS86" s="27">
        <v>0</v>
      </c>
      <c r="BT86" s="27">
        <v>0</v>
      </c>
      <c r="BU86" s="27">
        <v>0</v>
      </c>
      <c r="BV86" s="27">
        <v>0</v>
      </c>
      <c r="BW86" s="27">
        <v>0</v>
      </c>
      <c r="BX86" s="27">
        <v>0</v>
      </c>
      <c r="BY86" s="27">
        <v>0</v>
      </c>
      <c r="BZ86" s="27">
        <v>0</v>
      </c>
      <c r="CA86" s="27">
        <v>0</v>
      </c>
      <c r="CB86" s="27">
        <v>1.0273972602739726E-5</v>
      </c>
      <c r="CC86" s="27">
        <v>0</v>
      </c>
      <c r="CD86" s="27">
        <v>0</v>
      </c>
      <c r="CE86" s="27">
        <v>0</v>
      </c>
      <c r="CF86" s="27">
        <v>5.0254504504504506E-2</v>
      </c>
      <c r="CG86" s="27">
        <v>2.7997128499641063E-5</v>
      </c>
      <c r="CH86" s="27">
        <v>0</v>
      </c>
      <c r="CI86" s="27">
        <v>0</v>
      </c>
      <c r="CJ86" s="27">
        <v>1.7999260628465803E-2</v>
      </c>
      <c r="CK86" s="27">
        <v>2.2107714545746562E-4</v>
      </c>
      <c r="CL86" s="27">
        <v>3.7714776632302403E-3</v>
      </c>
      <c r="CM86" s="27">
        <v>3.7852631578947369E-3</v>
      </c>
      <c r="CN86" s="27">
        <v>1.915204131709939E-2</v>
      </c>
      <c r="CO86" s="27">
        <v>1.0393085787451985E-2</v>
      </c>
      <c r="CP86" s="27">
        <v>2.4344652963955915E-3</v>
      </c>
      <c r="CQ86" s="27">
        <v>1.2181818181818181E-3</v>
      </c>
      <c r="CR86" s="27">
        <v>1.7880126182965299E-3</v>
      </c>
      <c r="CS86" s="27">
        <v>1.1428571428571429E-3</v>
      </c>
      <c r="CT86" s="27">
        <v>4.8853932584269665E-3</v>
      </c>
      <c r="CU86" s="27">
        <v>1.1690299888930026E-2</v>
      </c>
      <c r="CV86" s="27">
        <v>1.8327347651275598E-3</v>
      </c>
      <c r="CW86" s="27">
        <v>5.1489725839941325E-3</v>
      </c>
      <c r="CX86" s="27">
        <v>2.7749791268530714E-2</v>
      </c>
      <c r="CY86" s="27">
        <v>4.2877974374618674E-3</v>
      </c>
      <c r="CZ86" s="27">
        <v>8.2774057102573146E-3</v>
      </c>
      <c r="DA86" s="27">
        <v>8.926647858425238E-4</v>
      </c>
      <c r="DB86" s="27">
        <v>2.4323061882174026E-3</v>
      </c>
      <c r="DC86" s="27">
        <v>6.7173637515842839E-5</v>
      </c>
      <c r="DD86" s="27">
        <v>0</v>
      </c>
      <c r="DE86" s="27">
        <v>3.1709429977992902E-3</v>
      </c>
      <c r="DF86" s="27">
        <v>2.2356496604881631E-2</v>
      </c>
      <c r="DG86" s="27">
        <v>3.476626485782687E-2</v>
      </c>
      <c r="DH86" s="27">
        <v>8.2117013086989987E-3</v>
      </c>
      <c r="DI86" s="27">
        <v>3.7774431006907128E-3</v>
      </c>
      <c r="DJ86" s="27">
        <v>4.562251556288908E-3</v>
      </c>
      <c r="DK86" s="27">
        <v>1.6578377199360186E-2</v>
      </c>
      <c r="DL86" s="27">
        <v>4.4659525965712155E-2</v>
      </c>
      <c r="DM86" s="27">
        <v>1.5101482500382088E-2</v>
      </c>
      <c r="DN86" s="27">
        <v>4.3227777731334798E-3</v>
      </c>
      <c r="DO86" s="27">
        <v>0</v>
      </c>
      <c r="DP86" s="27">
        <v>0</v>
      </c>
      <c r="DQ86" s="27">
        <v>0</v>
      </c>
      <c r="DR86" s="27">
        <v>8.6950921937660464E-3</v>
      </c>
      <c r="DS86" s="27">
        <v>1.4615384615384616E-3</v>
      </c>
      <c r="DT86" s="27">
        <v>5.5890960352724924E-3</v>
      </c>
      <c r="DU86" s="27">
        <v>2.3979933110367894E-3</v>
      </c>
      <c r="DV86" s="27">
        <v>6.8360071301247776E-4</v>
      </c>
      <c r="DW86" s="27">
        <v>6.7740213523131672E-3</v>
      </c>
      <c r="DX86" s="27">
        <v>7.7794573951786144E-5</v>
      </c>
      <c r="DY86" s="27">
        <v>0</v>
      </c>
      <c r="DZ86" s="27">
        <v>4.2737836682231068E-3</v>
      </c>
      <c r="EA86" s="27">
        <v>6.490982485196823E-3</v>
      </c>
      <c r="EB86" s="27">
        <v>7.8968649125503738E-3</v>
      </c>
      <c r="EC86" s="27">
        <v>2.9919244337374513E-3</v>
      </c>
      <c r="ED86" s="27">
        <v>3.0884874992357116E-2</v>
      </c>
      <c r="EE86" s="27">
        <v>0</v>
      </c>
      <c r="EF86" s="27">
        <v>0</v>
      </c>
      <c r="EG86" s="27">
        <v>0</v>
      </c>
      <c r="EH86" s="27">
        <v>0</v>
      </c>
      <c r="EI86" s="27">
        <v>4.4060472386399328E-6</v>
      </c>
      <c r="EJ86" s="27">
        <v>0</v>
      </c>
      <c r="EK86" s="27">
        <v>0</v>
      </c>
      <c r="EL86" s="27">
        <v>0</v>
      </c>
      <c r="EM86" s="27">
        <v>0</v>
      </c>
      <c r="EN86" s="27">
        <v>0</v>
      </c>
      <c r="EO86" s="27">
        <v>0</v>
      </c>
      <c r="EP86" s="27">
        <v>0</v>
      </c>
      <c r="EQ86" s="27">
        <v>0</v>
      </c>
      <c r="ER86" s="27">
        <v>0</v>
      </c>
      <c r="ES86" s="27">
        <v>0</v>
      </c>
      <c r="ET86" s="27">
        <v>0</v>
      </c>
      <c r="EU86" s="27">
        <v>0</v>
      </c>
      <c r="EV86" s="27">
        <v>0</v>
      </c>
      <c r="EW86" s="27">
        <v>0</v>
      </c>
      <c r="EX86" s="27">
        <v>0</v>
      </c>
      <c r="EY86" s="27">
        <v>0</v>
      </c>
      <c r="EZ86" s="27">
        <v>0</v>
      </c>
      <c r="FA86" s="27">
        <v>0</v>
      </c>
      <c r="FB86" s="27">
        <v>0</v>
      </c>
      <c r="FC86" s="27">
        <v>0</v>
      </c>
      <c r="FD86" s="27">
        <v>0</v>
      </c>
      <c r="FE86" s="27">
        <v>0</v>
      </c>
      <c r="FF86" s="27">
        <v>0</v>
      </c>
      <c r="FG86" s="27">
        <v>0</v>
      </c>
      <c r="FH86" s="27">
        <v>0</v>
      </c>
      <c r="FI86" s="27">
        <v>0</v>
      </c>
      <c r="FJ86" s="27">
        <v>8.544312117149092E-5</v>
      </c>
      <c r="FK86" s="27">
        <v>3.8810496785362234E-4</v>
      </c>
      <c r="FL86" s="27">
        <v>0</v>
      </c>
      <c r="FM86" s="27">
        <v>0</v>
      </c>
      <c r="FN86" s="27">
        <v>0</v>
      </c>
      <c r="FO86" s="27">
        <v>0</v>
      </c>
      <c r="FP86" s="27">
        <v>1.6349513678192351E-4</v>
      </c>
      <c r="FQ86" s="27">
        <v>0</v>
      </c>
      <c r="FR86" s="27">
        <v>0</v>
      </c>
      <c r="FS86" s="27">
        <v>0</v>
      </c>
      <c r="FT86" s="27">
        <v>0</v>
      </c>
      <c r="FU86" s="27">
        <v>0</v>
      </c>
      <c r="FV86" s="27">
        <v>0</v>
      </c>
      <c r="FW86" s="27">
        <v>0</v>
      </c>
      <c r="FX86" s="27">
        <v>0</v>
      </c>
      <c r="FY86" s="27">
        <v>6.3196267179172719E-4</v>
      </c>
      <c r="FZ86" s="27">
        <v>3.0275230456491328E-3</v>
      </c>
      <c r="GA86" s="27">
        <v>3.1608272349770177E-5</v>
      </c>
      <c r="GB86" s="27">
        <v>0</v>
      </c>
      <c r="GC86" s="27">
        <v>0</v>
      </c>
      <c r="GD86" s="27">
        <v>0</v>
      </c>
      <c r="GE86" s="27">
        <v>0</v>
      </c>
      <c r="GF86" s="27">
        <v>0</v>
      </c>
      <c r="GG86" s="27">
        <v>0</v>
      </c>
      <c r="GH86" s="27">
        <v>1.580578484190183E-3</v>
      </c>
      <c r="GI86" s="28">
        <v>3.2619204698226367E-3</v>
      </c>
    </row>
    <row r="87" spans="2:191" x14ac:dyDescent="0.4">
      <c r="B87" s="19" t="s">
        <v>82</v>
      </c>
      <c r="C87" s="20" t="s">
        <v>272</v>
      </c>
      <c r="D87" s="27">
        <v>0</v>
      </c>
      <c r="E87" s="27">
        <v>0</v>
      </c>
      <c r="F87" s="27">
        <v>0</v>
      </c>
      <c r="G87" s="27">
        <v>0</v>
      </c>
      <c r="H87" s="27">
        <v>0</v>
      </c>
      <c r="I87" s="27">
        <v>0</v>
      </c>
      <c r="J87" s="27">
        <v>0</v>
      </c>
      <c r="K87" s="27">
        <v>0</v>
      </c>
      <c r="L87" s="27">
        <v>0</v>
      </c>
      <c r="M87" s="27">
        <v>0</v>
      </c>
      <c r="N87" s="27">
        <v>0</v>
      </c>
      <c r="O87" s="27">
        <v>0</v>
      </c>
      <c r="P87" s="27">
        <v>0</v>
      </c>
      <c r="Q87" s="27">
        <v>0</v>
      </c>
      <c r="R87" s="27">
        <v>0</v>
      </c>
      <c r="S87" s="27">
        <v>0</v>
      </c>
      <c r="T87" s="27">
        <v>4.9108714792123762E-4</v>
      </c>
      <c r="U87" s="27">
        <v>4.5953895071542138E-4</v>
      </c>
      <c r="V87" s="27">
        <v>0</v>
      </c>
      <c r="W87" s="27">
        <v>4.231962806086796E-3</v>
      </c>
      <c r="X87" s="27">
        <v>0</v>
      </c>
      <c r="Y87" s="27">
        <v>5.6462535498434435E-4</v>
      </c>
      <c r="Z87" s="27">
        <v>1.7832860181007193E-3</v>
      </c>
      <c r="AA87" s="27">
        <v>2.7614020880932415E-3</v>
      </c>
      <c r="AB87" s="27">
        <v>1.2086391317926296E-3</v>
      </c>
      <c r="AC87" s="27">
        <v>0</v>
      </c>
      <c r="AD87" s="27">
        <v>0</v>
      </c>
      <c r="AE87" s="27">
        <v>0</v>
      </c>
      <c r="AF87" s="27">
        <v>0</v>
      </c>
      <c r="AG87" s="27">
        <v>0</v>
      </c>
      <c r="AH87" s="27">
        <v>2.8571428571428571E-5</v>
      </c>
      <c r="AI87" s="27">
        <v>3.0447885274862306E-5</v>
      </c>
      <c r="AJ87" s="27">
        <v>0</v>
      </c>
      <c r="AK87" s="27">
        <v>0</v>
      </c>
      <c r="AL87" s="27">
        <v>0</v>
      </c>
      <c r="AM87" s="27">
        <v>0</v>
      </c>
      <c r="AN87" s="27">
        <v>2.0699912510936131E-3</v>
      </c>
      <c r="AO87" s="27">
        <v>8.9105298607992812E-3</v>
      </c>
      <c r="AP87" s="27">
        <v>0</v>
      </c>
      <c r="AQ87" s="27">
        <v>3.9920159680638726E-6</v>
      </c>
      <c r="AR87" s="27">
        <v>0</v>
      </c>
      <c r="AS87" s="27">
        <v>1.7155612244897959E-4</v>
      </c>
      <c r="AT87" s="27">
        <v>8.6254869226488599E-6</v>
      </c>
      <c r="AU87" s="27">
        <v>2.4998333765320099E-3</v>
      </c>
      <c r="AV87" s="27">
        <v>0</v>
      </c>
      <c r="AW87" s="27">
        <v>0</v>
      </c>
      <c r="AX87" s="27">
        <v>0</v>
      </c>
      <c r="AY87" s="27">
        <v>0</v>
      </c>
      <c r="AZ87" s="27">
        <v>0</v>
      </c>
      <c r="BA87" s="27">
        <v>0</v>
      </c>
      <c r="BB87" s="27">
        <v>0</v>
      </c>
      <c r="BC87" s="27">
        <v>0</v>
      </c>
      <c r="BD87" s="27">
        <v>0</v>
      </c>
      <c r="BE87" s="27">
        <v>1.0882817326834627E-3</v>
      </c>
      <c r="BF87" s="27">
        <v>2.6024955436720139E-4</v>
      </c>
      <c r="BG87" s="27">
        <v>0</v>
      </c>
      <c r="BH87" s="27">
        <v>1.0433629994319258E-4</v>
      </c>
      <c r="BI87" s="27">
        <v>0</v>
      </c>
      <c r="BJ87" s="27">
        <v>5.7407018281151502E-3</v>
      </c>
      <c r="BK87" s="27">
        <v>0</v>
      </c>
      <c r="BL87" s="27">
        <v>0</v>
      </c>
      <c r="BM87" s="27">
        <v>1.9000281939353873E-3</v>
      </c>
      <c r="BN87" s="27">
        <v>3.1111111111111114E-3</v>
      </c>
      <c r="BO87" s="27">
        <v>1.2821872159951529E-3</v>
      </c>
      <c r="BP87" s="27">
        <v>0</v>
      </c>
      <c r="BQ87" s="27">
        <v>1.6378800675675674E-3</v>
      </c>
      <c r="BR87" s="27">
        <v>2.9566915364886921E-4</v>
      </c>
      <c r="BS87" s="27">
        <v>3.6697789859354684E-5</v>
      </c>
      <c r="BT87" s="27">
        <v>1.4576271186440676E-3</v>
      </c>
      <c r="BU87" s="27">
        <v>0</v>
      </c>
      <c r="BV87" s="27">
        <v>3.8293381037567088E-3</v>
      </c>
      <c r="BW87" s="27">
        <v>0</v>
      </c>
      <c r="BX87" s="27">
        <v>0</v>
      </c>
      <c r="BY87" s="27">
        <v>0</v>
      </c>
      <c r="BZ87" s="27">
        <v>0</v>
      </c>
      <c r="CA87" s="27">
        <v>0</v>
      </c>
      <c r="CB87" s="27">
        <v>1.7025440313111546E-4</v>
      </c>
      <c r="CC87" s="27">
        <v>0</v>
      </c>
      <c r="CD87" s="27">
        <v>3.2899578059071735E-3</v>
      </c>
      <c r="CE87" s="27">
        <v>0</v>
      </c>
      <c r="CF87" s="27">
        <v>1.7656177606177607E-2</v>
      </c>
      <c r="CG87" s="27">
        <v>1.7898689877961234E-2</v>
      </c>
      <c r="CH87" s="27">
        <v>9.0694817937350108E-3</v>
      </c>
      <c r="CI87" s="27">
        <v>0.14235389402397727</v>
      </c>
      <c r="CJ87" s="27">
        <v>6.9009057301293891E-2</v>
      </c>
      <c r="CK87" s="27">
        <v>3.5913887253064943E-2</v>
      </c>
      <c r="CL87" s="27">
        <v>3.6878865979381441E-2</v>
      </c>
      <c r="CM87" s="27">
        <v>3.4001403508771927E-2</v>
      </c>
      <c r="CN87" s="27">
        <v>7.3586501834497914E-3</v>
      </c>
      <c r="CO87" s="27">
        <v>3.8025608194622286E-2</v>
      </c>
      <c r="CP87" s="27">
        <v>3.2671496659432316E-2</v>
      </c>
      <c r="CQ87" s="27">
        <v>1.1558787878787878E-2</v>
      </c>
      <c r="CR87" s="27">
        <v>8.1305993690851727E-3</v>
      </c>
      <c r="CS87" s="27">
        <v>1.7571428571428571E-2</v>
      </c>
      <c r="CT87" s="27">
        <v>8.2786516853932575E-3</v>
      </c>
      <c r="CU87" s="27">
        <v>1.176319881525361E-2</v>
      </c>
      <c r="CV87" s="27">
        <v>1.3057920416660705E-2</v>
      </c>
      <c r="CW87" s="27">
        <v>1.6709170659436497E-2</v>
      </c>
      <c r="CX87" s="27">
        <v>5.7211486724678554E-3</v>
      </c>
      <c r="CY87" s="27">
        <v>4.743258084197682E-3</v>
      </c>
      <c r="CZ87" s="27">
        <v>7.7373986605569264E-3</v>
      </c>
      <c r="DA87" s="27">
        <v>2.5086304180559117E-2</v>
      </c>
      <c r="DB87" s="27">
        <v>1.728757649273998E-2</v>
      </c>
      <c r="DC87" s="27">
        <v>1.6455006337135616E-2</v>
      </c>
      <c r="DD87" s="27">
        <v>0</v>
      </c>
      <c r="DE87" s="27">
        <v>4.1242446985790791E-3</v>
      </c>
      <c r="DF87" s="27">
        <v>3.0748834648559369E-2</v>
      </c>
      <c r="DG87" s="27">
        <v>3.9067348481666597E-2</v>
      </c>
      <c r="DH87" s="27">
        <v>4.019745958429561E-2</v>
      </c>
      <c r="DI87" s="27">
        <v>1.3959647024989785E-2</v>
      </c>
      <c r="DJ87" s="27">
        <v>1.9758118952973823E-2</v>
      </c>
      <c r="DK87" s="27">
        <v>3.1318598225970627E-2</v>
      </c>
      <c r="DL87" s="27">
        <v>1.4586234893670176E-2</v>
      </c>
      <c r="DM87" s="27">
        <v>2.2703958428855264E-2</v>
      </c>
      <c r="DN87" s="27">
        <v>1.5613830347514235E-2</v>
      </c>
      <c r="DO87" s="27">
        <v>0</v>
      </c>
      <c r="DP87" s="27">
        <v>0</v>
      </c>
      <c r="DQ87" s="27">
        <v>0</v>
      </c>
      <c r="DR87" s="27">
        <v>1.7582878906830191E-2</v>
      </c>
      <c r="DS87" s="27">
        <v>1.9102564102564105E-2</v>
      </c>
      <c r="DT87" s="27">
        <v>1.729946054339862E-2</v>
      </c>
      <c r="DU87" s="27">
        <v>1.6899665551839468E-2</v>
      </c>
      <c r="DV87" s="27">
        <v>3.9037433155080219E-3</v>
      </c>
      <c r="DW87" s="27">
        <v>6.6405693950177943E-3</v>
      </c>
      <c r="DX87" s="27">
        <v>1.0161954013843582E-2</v>
      </c>
      <c r="DY87" s="27">
        <v>0</v>
      </c>
      <c r="DZ87" s="27">
        <v>6.7095109874202555E-4</v>
      </c>
      <c r="EA87" s="27">
        <v>1.4858903238721597E-3</v>
      </c>
      <c r="EB87" s="27">
        <v>1.179397042017256E-3</v>
      </c>
      <c r="EC87" s="27">
        <v>5.6418461308905047E-4</v>
      </c>
      <c r="ED87" s="27">
        <v>7.7565432149850054E-4</v>
      </c>
      <c r="EE87" s="27">
        <v>1.3022923685882036E-3</v>
      </c>
      <c r="EF87" s="27">
        <v>0</v>
      </c>
      <c r="EG87" s="27">
        <v>0</v>
      </c>
      <c r="EH87" s="27">
        <v>2.5977218408830967E-4</v>
      </c>
      <c r="EI87" s="27">
        <v>0</v>
      </c>
      <c r="EJ87" s="27">
        <v>1.4874745084056122E-5</v>
      </c>
      <c r="EK87" s="27">
        <v>9.8610443345533008E-6</v>
      </c>
      <c r="EL87" s="27">
        <v>0</v>
      </c>
      <c r="EM87" s="27">
        <v>0</v>
      </c>
      <c r="EN87" s="27">
        <v>0</v>
      </c>
      <c r="EO87" s="27">
        <v>0</v>
      </c>
      <c r="EP87" s="27">
        <v>0</v>
      </c>
      <c r="EQ87" s="27">
        <v>0</v>
      </c>
      <c r="ER87" s="27">
        <v>0</v>
      </c>
      <c r="ES87" s="27">
        <v>0</v>
      </c>
      <c r="ET87" s="27">
        <v>0</v>
      </c>
      <c r="EU87" s="27">
        <v>0</v>
      </c>
      <c r="EV87" s="27">
        <v>0</v>
      </c>
      <c r="EW87" s="27">
        <v>0</v>
      </c>
      <c r="EX87" s="27">
        <v>2.9236161256802694E-4</v>
      </c>
      <c r="EY87" s="27">
        <v>0</v>
      </c>
      <c r="EZ87" s="27">
        <v>0</v>
      </c>
      <c r="FA87" s="27">
        <v>0</v>
      </c>
      <c r="FB87" s="27">
        <v>0</v>
      </c>
      <c r="FC87" s="27">
        <v>1.9344973842640975E-4</v>
      </c>
      <c r="FD87" s="27">
        <v>0</v>
      </c>
      <c r="FE87" s="27">
        <v>0</v>
      </c>
      <c r="FF87" s="27">
        <v>0</v>
      </c>
      <c r="FG87" s="27">
        <v>0</v>
      </c>
      <c r="FH87" s="27">
        <v>0</v>
      </c>
      <c r="FI87" s="27">
        <v>0</v>
      </c>
      <c r="FJ87" s="27">
        <v>1.1751715434971215E-4</v>
      </c>
      <c r="FK87" s="27">
        <v>1.3796143922756684E-4</v>
      </c>
      <c r="FL87" s="27">
        <v>2.6759119198631389E-5</v>
      </c>
      <c r="FM87" s="27">
        <v>0</v>
      </c>
      <c r="FN87" s="27">
        <v>0</v>
      </c>
      <c r="FO87" s="27">
        <v>0</v>
      </c>
      <c r="FP87" s="27">
        <v>4.417683618037101E-5</v>
      </c>
      <c r="FQ87" s="27">
        <v>1.6909065153719973E-3</v>
      </c>
      <c r="FR87" s="27">
        <v>0</v>
      </c>
      <c r="FS87" s="27">
        <v>1.4805567274285298E-4</v>
      </c>
      <c r="FT87" s="27">
        <v>3.5917342009794429E-4</v>
      </c>
      <c r="FU87" s="27">
        <v>2.3559870443293907E-4</v>
      </c>
      <c r="FV87" s="27">
        <v>0</v>
      </c>
      <c r="FW87" s="27">
        <v>0</v>
      </c>
      <c r="FX87" s="27">
        <v>0</v>
      </c>
      <c r="FY87" s="27">
        <v>5.3234185215591135E-4</v>
      </c>
      <c r="FZ87" s="27">
        <v>0</v>
      </c>
      <c r="GA87" s="27">
        <v>0</v>
      </c>
      <c r="GB87" s="27">
        <v>6.4897901033121792E-4</v>
      </c>
      <c r="GC87" s="27">
        <v>3.4220732148650774E-4</v>
      </c>
      <c r="GD87" s="27">
        <v>5.3478385536404158E-4</v>
      </c>
      <c r="GE87" s="27">
        <v>0</v>
      </c>
      <c r="GF87" s="27">
        <v>3.0920496294986892E-4</v>
      </c>
      <c r="GG87" s="27">
        <v>9.4230722241297343E-4</v>
      </c>
      <c r="GH87" s="27">
        <v>5.7355128507935059E-4</v>
      </c>
      <c r="GI87" s="28">
        <v>4.8737803550267644E-3</v>
      </c>
    </row>
    <row r="88" spans="2:191" x14ac:dyDescent="0.4">
      <c r="B88" s="19" t="s">
        <v>83</v>
      </c>
      <c r="C88" s="20" t="s">
        <v>273</v>
      </c>
      <c r="D88" s="27">
        <v>0</v>
      </c>
      <c r="E88" s="27">
        <v>0</v>
      </c>
      <c r="F88" s="27">
        <v>0</v>
      </c>
      <c r="G88" s="27">
        <v>0</v>
      </c>
      <c r="H88" s="27">
        <v>0</v>
      </c>
      <c r="I88" s="27">
        <v>0</v>
      </c>
      <c r="J88" s="27">
        <v>0</v>
      </c>
      <c r="K88" s="27">
        <v>0</v>
      </c>
      <c r="L88" s="27">
        <v>7.412817410351026E-5</v>
      </c>
      <c r="M88" s="27">
        <v>0</v>
      </c>
      <c r="N88" s="27">
        <v>0</v>
      </c>
      <c r="O88" s="27">
        <v>0</v>
      </c>
      <c r="P88" s="27">
        <v>0</v>
      </c>
      <c r="Q88" s="27">
        <v>0</v>
      </c>
      <c r="R88" s="27">
        <v>0</v>
      </c>
      <c r="S88" s="27">
        <v>0</v>
      </c>
      <c r="T88" s="27">
        <v>0</v>
      </c>
      <c r="U88" s="27">
        <v>0</v>
      </c>
      <c r="V88" s="27">
        <v>0</v>
      </c>
      <c r="W88" s="27">
        <v>0</v>
      </c>
      <c r="X88" s="27">
        <v>0</v>
      </c>
      <c r="Y88" s="27">
        <v>0</v>
      </c>
      <c r="Z88" s="27">
        <v>0</v>
      </c>
      <c r="AA88" s="27">
        <v>0</v>
      </c>
      <c r="AB88" s="27">
        <v>0</v>
      </c>
      <c r="AC88" s="27">
        <v>0</v>
      </c>
      <c r="AD88" s="27">
        <v>0</v>
      </c>
      <c r="AE88" s="27">
        <v>0</v>
      </c>
      <c r="AF88" s="27">
        <v>0</v>
      </c>
      <c r="AG88" s="27">
        <v>0</v>
      </c>
      <c r="AH88" s="27">
        <v>0</v>
      </c>
      <c r="AI88" s="27">
        <v>0</v>
      </c>
      <c r="AJ88" s="27">
        <v>0</v>
      </c>
      <c r="AK88" s="27">
        <v>0</v>
      </c>
      <c r="AL88" s="27">
        <v>0</v>
      </c>
      <c r="AM88" s="27">
        <v>0</v>
      </c>
      <c r="AN88" s="27">
        <v>0</v>
      </c>
      <c r="AO88" s="27">
        <v>0</v>
      </c>
      <c r="AP88" s="27">
        <v>0</v>
      </c>
      <c r="AQ88" s="27">
        <v>0</v>
      </c>
      <c r="AR88" s="27">
        <v>0</v>
      </c>
      <c r="AS88" s="27">
        <v>0</v>
      </c>
      <c r="AT88" s="27">
        <v>0</v>
      </c>
      <c r="AU88" s="27">
        <v>0</v>
      </c>
      <c r="AV88" s="27">
        <v>0</v>
      </c>
      <c r="AW88" s="27">
        <v>0</v>
      </c>
      <c r="AX88" s="27">
        <v>0</v>
      </c>
      <c r="AY88" s="27">
        <v>0</v>
      </c>
      <c r="AZ88" s="27">
        <v>0</v>
      </c>
      <c r="BA88" s="27">
        <v>0</v>
      </c>
      <c r="BB88" s="27">
        <v>0</v>
      </c>
      <c r="BC88" s="27">
        <v>0</v>
      </c>
      <c r="BD88" s="27">
        <v>0</v>
      </c>
      <c r="BE88" s="27">
        <v>0</v>
      </c>
      <c r="BF88" s="27">
        <v>0</v>
      </c>
      <c r="BG88" s="27">
        <v>0</v>
      </c>
      <c r="BH88" s="27">
        <v>0</v>
      </c>
      <c r="BI88" s="27">
        <v>0</v>
      </c>
      <c r="BJ88" s="27">
        <v>0</v>
      </c>
      <c r="BK88" s="27">
        <v>0</v>
      </c>
      <c r="BL88" s="27">
        <v>0</v>
      </c>
      <c r="BM88" s="27">
        <v>0</v>
      </c>
      <c r="BN88" s="27">
        <v>0</v>
      </c>
      <c r="BO88" s="27">
        <v>0</v>
      </c>
      <c r="BP88" s="27">
        <v>0</v>
      </c>
      <c r="BQ88" s="27">
        <v>0</v>
      </c>
      <c r="BR88" s="27">
        <v>0</v>
      </c>
      <c r="BS88" s="27">
        <v>0</v>
      </c>
      <c r="BT88" s="27">
        <v>0</v>
      </c>
      <c r="BU88" s="27">
        <v>0</v>
      </c>
      <c r="BV88" s="27">
        <v>0</v>
      </c>
      <c r="BW88" s="27">
        <v>0</v>
      </c>
      <c r="BX88" s="27">
        <v>0</v>
      </c>
      <c r="BY88" s="27">
        <v>0</v>
      </c>
      <c r="BZ88" s="27">
        <v>0</v>
      </c>
      <c r="CA88" s="27">
        <v>0</v>
      </c>
      <c r="CB88" s="27">
        <v>0</v>
      </c>
      <c r="CC88" s="27">
        <v>0</v>
      </c>
      <c r="CD88" s="27">
        <v>0</v>
      </c>
      <c r="CE88" s="27">
        <v>0</v>
      </c>
      <c r="CF88" s="27">
        <v>0</v>
      </c>
      <c r="CG88" s="27">
        <v>0</v>
      </c>
      <c r="CH88" s="27">
        <v>3.5133803328730284E-2</v>
      </c>
      <c r="CI88" s="27">
        <v>0</v>
      </c>
      <c r="CJ88" s="27">
        <v>0</v>
      </c>
      <c r="CK88" s="27">
        <v>0</v>
      </c>
      <c r="CL88" s="27">
        <v>0</v>
      </c>
      <c r="CM88" s="27">
        <v>0</v>
      </c>
      <c r="CN88" s="27">
        <v>0</v>
      </c>
      <c r="CO88" s="27">
        <v>0</v>
      </c>
      <c r="CP88" s="27">
        <v>0</v>
      </c>
      <c r="CQ88" s="27">
        <v>0</v>
      </c>
      <c r="CR88" s="27">
        <v>0</v>
      </c>
      <c r="CS88" s="27">
        <v>0</v>
      </c>
      <c r="CT88" s="27">
        <v>0</v>
      </c>
      <c r="CU88" s="27">
        <v>0</v>
      </c>
      <c r="CV88" s="27">
        <v>0</v>
      </c>
      <c r="CW88" s="27">
        <v>0</v>
      </c>
      <c r="CX88" s="27">
        <v>0</v>
      </c>
      <c r="CY88" s="27">
        <v>0</v>
      </c>
      <c r="CZ88" s="27">
        <v>0</v>
      </c>
      <c r="DA88" s="27">
        <v>0</v>
      </c>
      <c r="DB88" s="27">
        <v>0</v>
      </c>
      <c r="DC88" s="27">
        <v>0</v>
      </c>
      <c r="DD88" s="27">
        <v>0</v>
      </c>
      <c r="DE88" s="27">
        <v>0</v>
      </c>
      <c r="DF88" s="27">
        <v>0</v>
      </c>
      <c r="DG88" s="27">
        <v>0</v>
      </c>
      <c r="DH88" s="27">
        <v>0</v>
      </c>
      <c r="DI88" s="27">
        <v>0</v>
      </c>
      <c r="DJ88" s="27">
        <v>0</v>
      </c>
      <c r="DK88" s="27">
        <v>0</v>
      </c>
      <c r="DL88" s="27">
        <v>0</v>
      </c>
      <c r="DM88" s="27">
        <v>0</v>
      </c>
      <c r="DN88" s="27">
        <v>0</v>
      </c>
      <c r="DO88" s="27">
        <v>0</v>
      </c>
      <c r="DP88" s="27">
        <v>0</v>
      </c>
      <c r="DQ88" s="27">
        <v>0</v>
      </c>
      <c r="DR88" s="27">
        <v>0</v>
      </c>
      <c r="DS88" s="27">
        <v>0</v>
      </c>
      <c r="DT88" s="27">
        <v>0</v>
      </c>
      <c r="DU88" s="27">
        <v>0</v>
      </c>
      <c r="DV88" s="27">
        <v>0</v>
      </c>
      <c r="DW88" s="27">
        <v>0</v>
      </c>
      <c r="DX88" s="27">
        <v>5.1253082981939691E-5</v>
      </c>
      <c r="DY88" s="27">
        <v>0</v>
      </c>
      <c r="DZ88" s="27">
        <v>5.3665153931554983E-3</v>
      </c>
      <c r="EA88" s="27">
        <v>5.7647189373633487E-2</v>
      </c>
      <c r="EB88" s="27">
        <v>3.9825835900794637E-2</v>
      </c>
      <c r="EC88" s="27">
        <v>2.9766864828614133E-2</v>
      </c>
      <c r="ED88" s="27">
        <v>5.1104857921768165E-2</v>
      </c>
      <c r="EE88" s="27">
        <v>0</v>
      </c>
      <c r="EF88" s="27">
        <v>0</v>
      </c>
      <c r="EG88" s="27">
        <v>0</v>
      </c>
      <c r="EH88" s="27">
        <v>0</v>
      </c>
      <c r="EI88" s="27">
        <v>0</v>
      </c>
      <c r="EJ88" s="27">
        <v>0</v>
      </c>
      <c r="EK88" s="27">
        <v>0</v>
      </c>
      <c r="EL88" s="27">
        <v>0</v>
      </c>
      <c r="EM88" s="27">
        <v>0</v>
      </c>
      <c r="EN88" s="27">
        <v>0</v>
      </c>
      <c r="EO88" s="27">
        <v>0</v>
      </c>
      <c r="EP88" s="27">
        <v>0</v>
      </c>
      <c r="EQ88" s="27">
        <v>0</v>
      </c>
      <c r="ER88" s="27">
        <v>0</v>
      </c>
      <c r="ES88" s="27">
        <v>0</v>
      </c>
      <c r="ET88" s="27">
        <v>0</v>
      </c>
      <c r="EU88" s="27">
        <v>0</v>
      </c>
      <c r="EV88" s="27">
        <v>0</v>
      </c>
      <c r="EW88" s="27">
        <v>0</v>
      </c>
      <c r="EX88" s="27">
        <v>0</v>
      </c>
      <c r="EY88" s="27">
        <v>0</v>
      </c>
      <c r="EZ88" s="27">
        <v>0</v>
      </c>
      <c r="FA88" s="27">
        <v>0</v>
      </c>
      <c r="FB88" s="27">
        <v>0</v>
      </c>
      <c r="FC88" s="27">
        <v>0</v>
      </c>
      <c r="FD88" s="27">
        <v>0</v>
      </c>
      <c r="FE88" s="27">
        <v>0</v>
      </c>
      <c r="FF88" s="27">
        <v>0</v>
      </c>
      <c r="FG88" s="27">
        <v>0</v>
      </c>
      <c r="FH88" s="27">
        <v>0</v>
      </c>
      <c r="FI88" s="27">
        <v>0</v>
      </c>
      <c r="FJ88" s="27">
        <v>0</v>
      </c>
      <c r="FK88" s="27">
        <v>5.4318277756391049E-6</v>
      </c>
      <c r="FL88" s="27">
        <v>0</v>
      </c>
      <c r="FM88" s="27">
        <v>0</v>
      </c>
      <c r="FN88" s="27">
        <v>0</v>
      </c>
      <c r="FO88" s="27">
        <v>0</v>
      </c>
      <c r="FP88" s="27">
        <v>0</v>
      </c>
      <c r="FQ88" s="27">
        <v>0</v>
      </c>
      <c r="FR88" s="27">
        <v>0</v>
      </c>
      <c r="FS88" s="27">
        <v>0</v>
      </c>
      <c r="FT88" s="27">
        <v>0</v>
      </c>
      <c r="FU88" s="27">
        <v>0</v>
      </c>
      <c r="FV88" s="27">
        <v>0</v>
      </c>
      <c r="FW88" s="27">
        <v>0</v>
      </c>
      <c r="FX88" s="27">
        <v>0</v>
      </c>
      <c r="FY88" s="27">
        <v>0</v>
      </c>
      <c r="FZ88" s="27">
        <v>0</v>
      </c>
      <c r="GA88" s="27">
        <v>0</v>
      </c>
      <c r="GB88" s="27">
        <v>0</v>
      </c>
      <c r="GC88" s="27">
        <v>0</v>
      </c>
      <c r="GD88" s="27">
        <v>0</v>
      </c>
      <c r="GE88" s="27">
        <v>0</v>
      </c>
      <c r="GF88" s="27">
        <v>0</v>
      </c>
      <c r="GG88" s="27">
        <v>0</v>
      </c>
      <c r="GH88" s="27">
        <v>0</v>
      </c>
      <c r="GI88" s="28">
        <v>1.9999786253544673E-3</v>
      </c>
    </row>
    <row r="89" spans="2:191" x14ac:dyDescent="0.4">
      <c r="B89" s="19" t="s">
        <v>84</v>
      </c>
      <c r="C89" s="20" t="s">
        <v>274</v>
      </c>
      <c r="D89" s="27">
        <v>0</v>
      </c>
      <c r="E89" s="27">
        <v>0</v>
      </c>
      <c r="F89" s="27">
        <v>0</v>
      </c>
      <c r="G89" s="27">
        <v>0</v>
      </c>
      <c r="H89" s="27">
        <v>0</v>
      </c>
      <c r="I89" s="27">
        <v>0</v>
      </c>
      <c r="J89" s="27">
        <v>0</v>
      </c>
      <c r="K89" s="27">
        <v>0</v>
      </c>
      <c r="L89" s="27">
        <v>0</v>
      </c>
      <c r="M89" s="27">
        <v>0</v>
      </c>
      <c r="N89" s="27">
        <v>0</v>
      </c>
      <c r="O89" s="27">
        <v>0</v>
      </c>
      <c r="P89" s="27">
        <v>0</v>
      </c>
      <c r="Q89" s="27">
        <v>0</v>
      </c>
      <c r="R89" s="27">
        <v>0</v>
      </c>
      <c r="S89" s="27">
        <v>0</v>
      </c>
      <c r="T89" s="27">
        <v>0</v>
      </c>
      <c r="U89" s="27">
        <v>0</v>
      </c>
      <c r="V89" s="27">
        <v>0</v>
      </c>
      <c r="W89" s="27">
        <v>0</v>
      </c>
      <c r="X89" s="27">
        <v>0</v>
      </c>
      <c r="Y89" s="27">
        <v>0</v>
      </c>
      <c r="Z89" s="27">
        <v>0</v>
      </c>
      <c r="AA89" s="27">
        <v>0</v>
      </c>
      <c r="AB89" s="27">
        <v>0</v>
      </c>
      <c r="AC89" s="27">
        <v>0</v>
      </c>
      <c r="AD89" s="27">
        <v>0</v>
      </c>
      <c r="AE89" s="27">
        <v>0</v>
      </c>
      <c r="AF89" s="27">
        <v>0</v>
      </c>
      <c r="AG89" s="27">
        <v>0</v>
      </c>
      <c r="AH89" s="27">
        <v>0</v>
      </c>
      <c r="AI89" s="27">
        <v>0</v>
      </c>
      <c r="AJ89" s="27">
        <v>0</v>
      </c>
      <c r="AK89" s="27">
        <v>0</v>
      </c>
      <c r="AL89" s="27">
        <v>0</v>
      </c>
      <c r="AM89" s="27">
        <v>0</v>
      </c>
      <c r="AN89" s="27">
        <v>1.1111111111111112E-4</v>
      </c>
      <c r="AO89" s="27">
        <v>9.1917377638078119E-4</v>
      </c>
      <c r="AP89" s="27">
        <v>0</v>
      </c>
      <c r="AQ89" s="27">
        <v>0</v>
      </c>
      <c r="AR89" s="27">
        <v>0</v>
      </c>
      <c r="AS89" s="27">
        <v>0</v>
      </c>
      <c r="AT89" s="27">
        <v>0</v>
      </c>
      <c r="AU89" s="27">
        <v>0</v>
      </c>
      <c r="AV89" s="27">
        <v>0</v>
      </c>
      <c r="AW89" s="27">
        <v>0</v>
      </c>
      <c r="AX89" s="27">
        <v>0</v>
      </c>
      <c r="AY89" s="27">
        <v>0</v>
      </c>
      <c r="AZ89" s="27">
        <v>0</v>
      </c>
      <c r="BA89" s="27">
        <v>0</v>
      </c>
      <c r="BB89" s="27">
        <v>0</v>
      </c>
      <c r="BC89" s="27">
        <v>0</v>
      </c>
      <c r="BD89" s="27">
        <v>0</v>
      </c>
      <c r="BE89" s="27">
        <v>0</v>
      </c>
      <c r="BF89" s="27">
        <v>0</v>
      </c>
      <c r="BG89" s="27">
        <v>0</v>
      </c>
      <c r="BH89" s="27">
        <v>0</v>
      </c>
      <c r="BI89" s="27">
        <v>0</v>
      </c>
      <c r="BJ89" s="27">
        <v>0</v>
      </c>
      <c r="BK89" s="27">
        <v>0</v>
      </c>
      <c r="BL89" s="27">
        <v>0</v>
      </c>
      <c r="BM89" s="27">
        <v>0</v>
      </c>
      <c r="BN89" s="27">
        <v>0</v>
      </c>
      <c r="BO89" s="27">
        <v>0</v>
      </c>
      <c r="BP89" s="27">
        <v>0</v>
      </c>
      <c r="BQ89" s="27">
        <v>0</v>
      </c>
      <c r="BR89" s="27">
        <v>0</v>
      </c>
      <c r="BS89" s="27">
        <v>1.0046093842335421E-4</v>
      </c>
      <c r="BT89" s="27">
        <v>0</v>
      </c>
      <c r="BU89" s="27">
        <v>0</v>
      </c>
      <c r="BV89" s="27">
        <v>0</v>
      </c>
      <c r="BW89" s="27">
        <v>0</v>
      </c>
      <c r="BX89" s="27">
        <v>0</v>
      </c>
      <c r="BY89" s="27">
        <v>0</v>
      </c>
      <c r="BZ89" s="27">
        <v>0</v>
      </c>
      <c r="CA89" s="27">
        <v>0</v>
      </c>
      <c r="CB89" s="27">
        <v>4.794520547945206E-5</v>
      </c>
      <c r="CC89" s="27">
        <v>0</v>
      </c>
      <c r="CD89" s="27">
        <v>0</v>
      </c>
      <c r="CE89" s="27">
        <v>0</v>
      </c>
      <c r="CF89" s="27">
        <v>0</v>
      </c>
      <c r="CG89" s="27">
        <v>0</v>
      </c>
      <c r="CH89" s="27">
        <v>3.671778472272694E-4</v>
      </c>
      <c r="CI89" s="27">
        <v>0</v>
      </c>
      <c r="CJ89" s="27">
        <v>1.7933456561922366E-3</v>
      </c>
      <c r="CK89" s="27">
        <v>1.2819744097649767E-3</v>
      </c>
      <c r="CL89" s="27">
        <v>0</v>
      </c>
      <c r="CM89" s="27">
        <v>0</v>
      </c>
      <c r="CN89" s="27">
        <v>0</v>
      </c>
      <c r="CO89" s="27">
        <v>3.3930857874519849E-4</v>
      </c>
      <c r="CP89" s="27">
        <v>1.0170007234350396E-3</v>
      </c>
      <c r="CQ89" s="27">
        <v>0</v>
      </c>
      <c r="CR89" s="27">
        <v>0</v>
      </c>
      <c r="CS89" s="27">
        <v>9.5238095238095241E-5</v>
      </c>
      <c r="CT89" s="27">
        <v>2.6966292134831458E-4</v>
      </c>
      <c r="CU89" s="27">
        <v>0</v>
      </c>
      <c r="CV89" s="27">
        <v>3.7788493182045819E-5</v>
      </c>
      <c r="CW89" s="27">
        <v>0</v>
      </c>
      <c r="CX89" s="27">
        <v>3.2223500380355124E-5</v>
      </c>
      <c r="CY89" s="27">
        <v>0</v>
      </c>
      <c r="CZ89" s="27">
        <v>0</v>
      </c>
      <c r="DA89" s="27">
        <v>0</v>
      </c>
      <c r="DB89" s="27">
        <v>0</v>
      </c>
      <c r="DC89" s="27">
        <v>0</v>
      </c>
      <c r="DD89" s="27">
        <v>0</v>
      </c>
      <c r="DE89" s="27">
        <v>0</v>
      </c>
      <c r="DF89" s="27">
        <v>5.0073407964764177E-5</v>
      </c>
      <c r="DG89" s="27">
        <v>0</v>
      </c>
      <c r="DH89" s="27">
        <v>0</v>
      </c>
      <c r="DI89" s="27">
        <v>0</v>
      </c>
      <c r="DJ89" s="27">
        <v>0</v>
      </c>
      <c r="DK89" s="27">
        <v>0</v>
      </c>
      <c r="DL89" s="27">
        <v>1.2903225806451611E-4</v>
      </c>
      <c r="DM89" s="27">
        <v>0</v>
      </c>
      <c r="DN89" s="27">
        <v>0</v>
      </c>
      <c r="DO89" s="27">
        <v>0</v>
      </c>
      <c r="DP89" s="27">
        <v>0</v>
      </c>
      <c r="DQ89" s="27">
        <v>0</v>
      </c>
      <c r="DR89" s="27">
        <v>0</v>
      </c>
      <c r="DS89" s="27">
        <v>0</v>
      </c>
      <c r="DT89" s="27">
        <v>1.5038798884237498E-2</v>
      </c>
      <c r="DU89" s="27">
        <v>0</v>
      </c>
      <c r="DV89" s="27">
        <v>0</v>
      </c>
      <c r="DW89" s="27">
        <v>0</v>
      </c>
      <c r="DX89" s="27">
        <v>3.0294534171374015E-3</v>
      </c>
      <c r="DY89" s="27">
        <v>0</v>
      </c>
      <c r="DZ89" s="27">
        <v>3.4042762229575363E-2</v>
      </c>
      <c r="EA89" s="27">
        <v>5.1703776683388721E-2</v>
      </c>
      <c r="EB89" s="27">
        <v>5.7330517479900291E-2</v>
      </c>
      <c r="EC89" s="27">
        <v>3.1432381444960085E-3</v>
      </c>
      <c r="ED89" s="27">
        <v>2.917037483958552E-3</v>
      </c>
      <c r="EE89" s="27">
        <v>0</v>
      </c>
      <c r="EF89" s="27">
        <v>0</v>
      </c>
      <c r="EG89" s="27">
        <v>0</v>
      </c>
      <c r="EH89" s="27">
        <v>0</v>
      </c>
      <c r="EI89" s="27">
        <v>0</v>
      </c>
      <c r="EJ89" s="27">
        <v>0</v>
      </c>
      <c r="EK89" s="27">
        <v>0</v>
      </c>
      <c r="EL89" s="27">
        <v>0</v>
      </c>
      <c r="EM89" s="27">
        <v>0</v>
      </c>
      <c r="EN89" s="27">
        <v>0</v>
      </c>
      <c r="EO89" s="27">
        <v>9.6237572674379713E-5</v>
      </c>
      <c r="EP89" s="27">
        <v>6.2070607761534513E-6</v>
      </c>
      <c r="EQ89" s="27">
        <v>2.9475592881993555E-5</v>
      </c>
      <c r="ER89" s="27">
        <v>2.1659242359702261E-5</v>
      </c>
      <c r="ES89" s="27">
        <v>0</v>
      </c>
      <c r="ET89" s="27">
        <v>0</v>
      </c>
      <c r="EU89" s="27">
        <v>0</v>
      </c>
      <c r="EV89" s="27">
        <v>0</v>
      </c>
      <c r="EW89" s="27">
        <v>0</v>
      </c>
      <c r="EX89" s="27">
        <v>1.8950668380915481E-3</v>
      </c>
      <c r="EY89" s="27">
        <v>0</v>
      </c>
      <c r="EZ89" s="27">
        <v>0</v>
      </c>
      <c r="FA89" s="27">
        <v>0</v>
      </c>
      <c r="FB89" s="27">
        <v>0</v>
      </c>
      <c r="FC89" s="27">
        <v>0</v>
      </c>
      <c r="FD89" s="27">
        <v>0</v>
      </c>
      <c r="FE89" s="27">
        <v>0</v>
      </c>
      <c r="FF89" s="27">
        <v>0</v>
      </c>
      <c r="FG89" s="27">
        <v>0</v>
      </c>
      <c r="FH89" s="27">
        <v>0</v>
      </c>
      <c r="FI89" s="27">
        <v>0</v>
      </c>
      <c r="FJ89" s="27">
        <v>0</v>
      </c>
      <c r="FK89" s="27">
        <v>3.5804652540386381E-6</v>
      </c>
      <c r="FL89" s="27">
        <v>0</v>
      </c>
      <c r="FM89" s="27">
        <v>0</v>
      </c>
      <c r="FN89" s="27">
        <v>0</v>
      </c>
      <c r="FO89" s="27">
        <v>0</v>
      </c>
      <c r="FP89" s="27">
        <v>0</v>
      </c>
      <c r="FQ89" s="27">
        <v>0</v>
      </c>
      <c r="FR89" s="27">
        <v>0</v>
      </c>
      <c r="FS89" s="27">
        <v>0</v>
      </c>
      <c r="FT89" s="27">
        <v>0</v>
      </c>
      <c r="FU89" s="27">
        <v>0</v>
      </c>
      <c r="FV89" s="27">
        <v>1.2213753508371928E-4</v>
      </c>
      <c r="FW89" s="27">
        <v>0</v>
      </c>
      <c r="FX89" s="27">
        <v>0</v>
      </c>
      <c r="FY89" s="27">
        <v>3.1092850607508909E-4</v>
      </c>
      <c r="FZ89" s="27">
        <v>0</v>
      </c>
      <c r="GA89" s="27">
        <v>0</v>
      </c>
      <c r="GB89" s="27">
        <v>0</v>
      </c>
      <c r="GC89" s="27">
        <v>0</v>
      </c>
      <c r="GD89" s="27">
        <v>0</v>
      </c>
      <c r="GE89" s="27">
        <v>0</v>
      </c>
      <c r="GF89" s="27">
        <v>0</v>
      </c>
      <c r="GG89" s="27">
        <v>0</v>
      </c>
      <c r="GH89" s="27">
        <v>4.7756430899864881E-4</v>
      </c>
      <c r="GI89" s="28">
        <v>1.5164829237392745E-3</v>
      </c>
    </row>
    <row r="90" spans="2:191" x14ac:dyDescent="0.4">
      <c r="B90" s="19" t="s">
        <v>85</v>
      </c>
      <c r="C90" s="20" t="s">
        <v>275</v>
      </c>
      <c r="D90" s="27">
        <v>0</v>
      </c>
      <c r="E90" s="27">
        <v>0</v>
      </c>
      <c r="F90" s="27">
        <v>0</v>
      </c>
      <c r="G90" s="27">
        <v>0</v>
      </c>
      <c r="H90" s="27">
        <v>0</v>
      </c>
      <c r="I90" s="27">
        <v>0</v>
      </c>
      <c r="J90" s="27">
        <v>0</v>
      </c>
      <c r="K90" s="27">
        <v>0</v>
      </c>
      <c r="L90" s="27">
        <v>0</v>
      </c>
      <c r="M90" s="27">
        <v>0</v>
      </c>
      <c r="N90" s="27">
        <v>0</v>
      </c>
      <c r="O90" s="27">
        <v>0</v>
      </c>
      <c r="P90" s="27">
        <v>0</v>
      </c>
      <c r="Q90" s="27">
        <v>0</v>
      </c>
      <c r="R90" s="27">
        <v>0</v>
      </c>
      <c r="S90" s="27">
        <v>0</v>
      </c>
      <c r="T90" s="27">
        <v>0</v>
      </c>
      <c r="U90" s="27">
        <v>0</v>
      </c>
      <c r="V90" s="27">
        <v>0</v>
      </c>
      <c r="W90" s="27">
        <v>0</v>
      </c>
      <c r="X90" s="27">
        <v>0</v>
      </c>
      <c r="Y90" s="27">
        <v>0</v>
      </c>
      <c r="Z90" s="27">
        <v>0</v>
      </c>
      <c r="AA90" s="27">
        <v>0</v>
      </c>
      <c r="AB90" s="27">
        <v>0</v>
      </c>
      <c r="AC90" s="27">
        <v>0</v>
      </c>
      <c r="AD90" s="27">
        <v>0</v>
      </c>
      <c r="AE90" s="27">
        <v>0</v>
      </c>
      <c r="AF90" s="27">
        <v>0</v>
      </c>
      <c r="AG90" s="27">
        <v>0</v>
      </c>
      <c r="AH90" s="27">
        <v>0</v>
      </c>
      <c r="AI90" s="27">
        <v>0</v>
      </c>
      <c r="AJ90" s="27">
        <v>0</v>
      </c>
      <c r="AK90" s="27">
        <v>0</v>
      </c>
      <c r="AL90" s="27">
        <v>0</v>
      </c>
      <c r="AM90" s="27">
        <v>0</v>
      </c>
      <c r="AN90" s="27">
        <v>0</v>
      </c>
      <c r="AO90" s="27">
        <v>1.1717557251908397E-3</v>
      </c>
      <c r="AP90" s="27">
        <v>0</v>
      </c>
      <c r="AQ90" s="27">
        <v>0</v>
      </c>
      <c r="AR90" s="27">
        <v>0</v>
      </c>
      <c r="AS90" s="27">
        <v>0</v>
      </c>
      <c r="AT90" s="27">
        <v>0</v>
      </c>
      <c r="AU90" s="27">
        <v>0</v>
      </c>
      <c r="AV90" s="27">
        <v>0</v>
      </c>
      <c r="AW90" s="27">
        <v>0</v>
      </c>
      <c r="AX90" s="27">
        <v>0</v>
      </c>
      <c r="AY90" s="27">
        <v>0</v>
      </c>
      <c r="AZ90" s="27">
        <v>0</v>
      </c>
      <c r="BA90" s="27">
        <v>0</v>
      </c>
      <c r="BB90" s="27">
        <v>0</v>
      </c>
      <c r="BC90" s="27">
        <v>0</v>
      </c>
      <c r="BD90" s="27">
        <v>0</v>
      </c>
      <c r="BE90" s="27">
        <v>0</v>
      </c>
      <c r="BF90" s="27">
        <v>0</v>
      </c>
      <c r="BG90" s="27">
        <v>0</v>
      </c>
      <c r="BH90" s="27">
        <v>0</v>
      </c>
      <c r="BI90" s="27">
        <v>0</v>
      </c>
      <c r="BJ90" s="27">
        <v>0</v>
      </c>
      <c r="BK90" s="27">
        <v>0</v>
      </c>
      <c r="BL90" s="27">
        <v>0</v>
      </c>
      <c r="BM90" s="27">
        <v>5.4735122838059865E-6</v>
      </c>
      <c r="BN90" s="27">
        <v>0</v>
      </c>
      <c r="BO90" s="27">
        <v>0</v>
      </c>
      <c r="BP90" s="27">
        <v>0</v>
      </c>
      <c r="BQ90" s="27">
        <v>0</v>
      </c>
      <c r="BR90" s="27">
        <v>0</v>
      </c>
      <c r="BS90" s="27">
        <v>0</v>
      </c>
      <c r="BT90" s="27">
        <v>0</v>
      </c>
      <c r="BU90" s="27">
        <v>0</v>
      </c>
      <c r="BV90" s="27">
        <v>0</v>
      </c>
      <c r="BW90" s="27">
        <v>0</v>
      </c>
      <c r="BX90" s="27">
        <v>0</v>
      </c>
      <c r="BY90" s="27">
        <v>0</v>
      </c>
      <c r="BZ90" s="27">
        <v>0</v>
      </c>
      <c r="CA90" s="27">
        <v>0</v>
      </c>
      <c r="CB90" s="27">
        <v>3.9138943248532291E-5</v>
      </c>
      <c r="CC90" s="27">
        <v>0</v>
      </c>
      <c r="CD90" s="27">
        <v>0</v>
      </c>
      <c r="CE90" s="27">
        <v>0</v>
      </c>
      <c r="CF90" s="27">
        <v>0</v>
      </c>
      <c r="CG90" s="27">
        <v>0</v>
      </c>
      <c r="CH90" s="27">
        <v>2.4783777890835093E-5</v>
      </c>
      <c r="CI90" s="27">
        <v>6.3256154479729106E-4</v>
      </c>
      <c r="CJ90" s="27">
        <v>0.17318964879852125</v>
      </c>
      <c r="CK90" s="27">
        <v>8.2579367203811761E-5</v>
      </c>
      <c r="CL90" s="27">
        <v>8.5567010309278355E-4</v>
      </c>
      <c r="CM90" s="27">
        <v>1.0526315789473684E-5</v>
      </c>
      <c r="CN90" s="27">
        <v>0</v>
      </c>
      <c r="CO90" s="27">
        <v>6.2740076824583871E-5</v>
      </c>
      <c r="CP90" s="27">
        <v>2.0498744627430956E-4</v>
      </c>
      <c r="CQ90" s="27">
        <v>1.1757575757575758E-4</v>
      </c>
      <c r="CR90" s="27">
        <v>0</v>
      </c>
      <c r="CS90" s="27">
        <v>1.4285714285714287E-4</v>
      </c>
      <c r="CT90" s="27">
        <v>4.4943820224719099E-6</v>
      </c>
      <c r="CU90" s="27">
        <v>2.8137726767863753E-6</v>
      </c>
      <c r="CV90" s="27">
        <v>7.9855198958348237E-5</v>
      </c>
      <c r="CW90" s="27">
        <v>0</v>
      </c>
      <c r="CX90" s="27">
        <v>1.5265228120303541E-5</v>
      </c>
      <c r="CY90" s="27">
        <v>0</v>
      </c>
      <c r="CZ90" s="27">
        <v>0</v>
      </c>
      <c r="DA90" s="27">
        <v>1.447807130033342E-4</v>
      </c>
      <c r="DB90" s="27">
        <v>0</v>
      </c>
      <c r="DC90" s="27">
        <v>0</v>
      </c>
      <c r="DD90" s="27">
        <v>0</v>
      </c>
      <c r="DE90" s="27">
        <v>0</v>
      </c>
      <c r="DF90" s="27">
        <v>1.6581024041108459E-5</v>
      </c>
      <c r="DG90" s="27">
        <v>6.73274812045865E-5</v>
      </c>
      <c r="DH90" s="27">
        <v>0</v>
      </c>
      <c r="DI90" s="27">
        <v>0</v>
      </c>
      <c r="DJ90" s="27">
        <v>0</v>
      </c>
      <c r="DK90" s="27">
        <v>0</v>
      </c>
      <c r="DL90" s="27">
        <v>2.4825906379789528E-5</v>
      </c>
      <c r="DM90" s="27">
        <v>0</v>
      </c>
      <c r="DN90" s="27">
        <v>0</v>
      </c>
      <c r="DO90" s="27">
        <v>0</v>
      </c>
      <c r="DP90" s="27">
        <v>0</v>
      </c>
      <c r="DQ90" s="27">
        <v>0</v>
      </c>
      <c r="DR90" s="27">
        <v>0</v>
      </c>
      <c r="DS90" s="27">
        <v>0</v>
      </c>
      <c r="DT90" s="27">
        <v>1.1757497332710609E-3</v>
      </c>
      <c r="DU90" s="27">
        <v>0</v>
      </c>
      <c r="DV90" s="27">
        <v>0</v>
      </c>
      <c r="DW90" s="27">
        <v>0</v>
      </c>
      <c r="DX90" s="27">
        <v>0</v>
      </c>
      <c r="DY90" s="27">
        <v>0</v>
      </c>
      <c r="DZ90" s="27">
        <v>5.2752223980324087E-3</v>
      </c>
      <c r="EA90" s="27">
        <v>8.585168110492699E-3</v>
      </c>
      <c r="EB90" s="27">
        <v>2.2129801041242007E-2</v>
      </c>
      <c r="EC90" s="27">
        <v>2.6089846919581026E-4</v>
      </c>
      <c r="ED90" s="27">
        <v>1.5013704925361928E-4</v>
      </c>
      <c r="EE90" s="27">
        <v>0</v>
      </c>
      <c r="EF90" s="27">
        <v>0</v>
      </c>
      <c r="EG90" s="27">
        <v>0</v>
      </c>
      <c r="EH90" s="27">
        <v>2.7730501744964187E-5</v>
      </c>
      <c r="EI90" s="27">
        <v>0</v>
      </c>
      <c r="EJ90" s="27">
        <v>0</v>
      </c>
      <c r="EK90" s="27">
        <v>0</v>
      </c>
      <c r="EL90" s="27">
        <v>0</v>
      </c>
      <c r="EM90" s="27">
        <v>0</v>
      </c>
      <c r="EN90" s="27">
        <v>0</v>
      </c>
      <c r="EO90" s="27">
        <v>1.7666015708801909E-4</v>
      </c>
      <c r="EP90" s="27">
        <v>2.3635401735663714E-5</v>
      </c>
      <c r="EQ90" s="27">
        <v>0</v>
      </c>
      <c r="ER90" s="27">
        <v>0</v>
      </c>
      <c r="ES90" s="27">
        <v>0</v>
      </c>
      <c r="ET90" s="27">
        <v>0</v>
      </c>
      <c r="EU90" s="27">
        <v>0</v>
      </c>
      <c r="EV90" s="27">
        <v>0</v>
      </c>
      <c r="EW90" s="27">
        <v>0</v>
      </c>
      <c r="EX90" s="27">
        <v>0</v>
      </c>
      <c r="EY90" s="27">
        <v>0</v>
      </c>
      <c r="EZ90" s="27">
        <v>0</v>
      </c>
      <c r="FA90" s="27">
        <v>0</v>
      </c>
      <c r="FB90" s="27">
        <v>0</v>
      </c>
      <c r="FC90" s="27">
        <v>0</v>
      </c>
      <c r="FD90" s="27">
        <v>0</v>
      </c>
      <c r="FE90" s="27">
        <v>0</v>
      </c>
      <c r="FF90" s="27">
        <v>0</v>
      </c>
      <c r="FG90" s="27">
        <v>0</v>
      </c>
      <c r="FH90" s="27">
        <v>0</v>
      </c>
      <c r="FI90" s="27">
        <v>0</v>
      </c>
      <c r="FJ90" s="27">
        <v>0</v>
      </c>
      <c r="FK90" s="27">
        <v>2.5936540986572576E-5</v>
      </c>
      <c r="FL90" s="27">
        <v>0</v>
      </c>
      <c r="FM90" s="27">
        <v>0</v>
      </c>
      <c r="FN90" s="27">
        <v>0</v>
      </c>
      <c r="FO90" s="27">
        <v>0</v>
      </c>
      <c r="FP90" s="27">
        <v>0</v>
      </c>
      <c r="FQ90" s="27">
        <v>0</v>
      </c>
      <c r="FR90" s="27">
        <v>0</v>
      </c>
      <c r="FS90" s="27">
        <v>0</v>
      </c>
      <c r="FT90" s="27">
        <v>0</v>
      </c>
      <c r="FU90" s="27">
        <v>0</v>
      </c>
      <c r="FV90" s="27">
        <v>5.0301595875663663E-5</v>
      </c>
      <c r="FW90" s="27">
        <v>0</v>
      </c>
      <c r="FX90" s="27">
        <v>0</v>
      </c>
      <c r="FY90" s="27">
        <v>0</v>
      </c>
      <c r="FZ90" s="27">
        <v>2.404523419865456E-4</v>
      </c>
      <c r="GA90" s="27">
        <v>3.926504342341185E-5</v>
      </c>
      <c r="GB90" s="27">
        <v>0</v>
      </c>
      <c r="GC90" s="27">
        <v>0</v>
      </c>
      <c r="GD90" s="27">
        <v>0</v>
      </c>
      <c r="GE90" s="27">
        <v>0</v>
      </c>
      <c r="GF90" s="27">
        <v>4.4543765019516412E-4</v>
      </c>
      <c r="GG90" s="27">
        <v>0</v>
      </c>
      <c r="GH90" s="27">
        <v>3.6214711372454381E-5</v>
      </c>
      <c r="GI90" s="28">
        <v>4.6061812273257431E-4</v>
      </c>
    </row>
    <row r="91" spans="2:191" x14ac:dyDescent="0.4">
      <c r="B91" s="19" t="s">
        <v>86</v>
      </c>
      <c r="C91" s="20" t="s">
        <v>276</v>
      </c>
      <c r="D91" s="27">
        <v>2.6836962220127213E-3</v>
      </c>
      <c r="E91" s="27">
        <v>1.5291081392620704E-3</v>
      </c>
      <c r="F91" s="27">
        <v>1.1927742051738312E-3</v>
      </c>
      <c r="G91" s="27">
        <v>5.6912487048754463E-4</v>
      </c>
      <c r="H91" s="27">
        <v>2.6995854927499008E-3</v>
      </c>
      <c r="I91" s="27">
        <v>9.2706454896770811E-4</v>
      </c>
      <c r="J91" s="27">
        <v>1.2109954859525404E-3</v>
      </c>
      <c r="K91" s="27">
        <v>5.4326129789477737E-5</v>
      </c>
      <c r="L91" s="27">
        <v>6.5793024572977305E-4</v>
      </c>
      <c r="M91" s="27">
        <v>2.8720169459676455E-4</v>
      </c>
      <c r="N91" s="27">
        <v>2.392475859526368E-4</v>
      </c>
      <c r="O91" s="27">
        <v>0</v>
      </c>
      <c r="P91" s="27">
        <v>5.4505497061063595E-5</v>
      </c>
      <c r="Q91" s="27">
        <v>0</v>
      </c>
      <c r="R91" s="27">
        <v>1.366200720920255E-2</v>
      </c>
      <c r="S91" s="27">
        <v>0</v>
      </c>
      <c r="T91" s="27">
        <v>3.7331533250175128E-3</v>
      </c>
      <c r="U91" s="27">
        <v>2.2989586645468997E-2</v>
      </c>
      <c r="V91" s="27">
        <v>1.2011878247958426E-4</v>
      </c>
      <c r="W91" s="27">
        <v>3.6198605228254829E-3</v>
      </c>
      <c r="X91" s="27">
        <v>1.3904649473301854E-2</v>
      </c>
      <c r="Y91" s="27">
        <v>6.7748489040996146E-3</v>
      </c>
      <c r="Z91" s="27">
        <v>1.7847507861589807E-3</v>
      </c>
      <c r="AA91" s="27">
        <v>3.694724817074934E-2</v>
      </c>
      <c r="AB91" s="27">
        <v>6.7997589397251715E-2</v>
      </c>
      <c r="AC91" s="27">
        <v>9.9540757749712978E-4</v>
      </c>
      <c r="AD91" s="27">
        <v>0</v>
      </c>
      <c r="AE91" s="27">
        <v>2.4137931034482759E-4</v>
      </c>
      <c r="AF91" s="27">
        <v>8.3808246731478381E-8</v>
      </c>
      <c r="AG91" s="27">
        <v>0</v>
      </c>
      <c r="AH91" s="27">
        <v>0</v>
      </c>
      <c r="AI91" s="27">
        <v>2.4763587238906784E-4</v>
      </c>
      <c r="AJ91" s="27">
        <v>4.6858903808056351E-3</v>
      </c>
      <c r="AK91" s="27">
        <v>4.9820788530465943E-3</v>
      </c>
      <c r="AL91" s="27">
        <v>4.4848098576588056E-4</v>
      </c>
      <c r="AM91" s="27">
        <v>7.7617079889807147E-4</v>
      </c>
      <c r="AN91" s="27">
        <v>1.7616797900262469E-2</v>
      </c>
      <c r="AO91" s="27">
        <v>4.5956219128872926E-2</v>
      </c>
      <c r="AP91" s="27">
        <v>0</v>
      </c>
      <c r="AQ91" s="27">
        <v>1.218562874251497E-3</v>
      </c>
      <c r="AR91" s="27">
        <v>4.0305343511450384E-4</v>
      </c>
      <c r="AS91" s="27">
        <v>5.7079081632653063E-4</v>
      </c>
      <c r="AT91" s="27">
        <v>4.5289371174179176E-3</v>
      </c>
      <c r="AU91" s="27">
        <v>5.8399674158551482E-4</v>
      </c>
      <c r="AV91" s="27">
        <v>0</v>
      </c>
      <c r="AW91" s="27">
        <v>0</v>
      </c>
      <c r="AX91" s="27">
        <v>1.3865478119935168E-2</v>
      </c>
      <c r="AY91" s="27">
        <v>0</v>
      </c>
      <c r="AZ91" s="27">
        <v>1E-3</v>
      </c>
      <c r="BA91" s="27">
        <v>0</v>
      </c>
      <c r="BB91" s="27">
        <v>1.3379866180048662E-2</v>
      </c>
      <c r="BC91" s="27">
        <v>1.4210526315789472E-3</v>
      </c>
      <c r="BD91" s="27">
        <v>0</v>
      </c>
      <c r="BE91" s="27">
        <v>1.3245280428365485E-2</v>
      </c>
      <c r="BF91" s="27">
        <v>1.0297682709447415E-2</v>
      </c>
      <c r="BG91" s="27">
        <v>1.5130423685553854E-2</v>
      </c>
      <c r="BH91" s="27">
        <v>2.6644764249195225E-2</v>
      </c>
      <c r="BI91" s="27">
        <v>0</v>
      </c>
      <c r="BJ91" s="27">
        <v>8.7932338726623219E-3</v>
      </c>
      <c r="BK91" s="27">
        <v>2.5000000000000001E-4</v>
      </c>
      <c r="BL91" s="27">
        <v>6.4829821717990281E-5</v>
      </c>
      <c r="BM91" s="27">
        <v>1.8774730456255651E-3</v>
      </c>
      <c r="BN91" s="27">
        <v>1.3074074074074073E-2</v>
      </c>
      <c r="BO91" s="27">
        <v>3.1566343532262953E-2</v>
      </c>
      <c r="BP91" s="27">
        <v>0</v>
      </c>
      <c r="BQ91" s="27">
        <v>1.6031461148648649E-2</v>
      </c>
      <c r="BR91" s="27">
        <v>5.8231231056190252E-3</v>
      </c>
      <c r="BS91" s="27">
        <v>5.7084268998936301E-3</v>
      </c>
      <c r="BT91" s="27">
        <v>1.9389830508474579E-2</v>
      </c>
      <c r="BU91" s="27">
        <v>0</v>
      </c>
      <c r="BV91" s="27">
        <v>9.4592725104352994E-3</v>
      </c>
      <c r="BW91" s="27">
        <v>0</v>
      </c>
      <c r="BX91" s="27">
        <v>0</v>
      </c>
      <c r="BY91" s="27">
        <v>0</v>
      </c>
      <c r="BZ91" s="27">
        <v>0</v>
      </c>
      <c r="CA91" s="27">
        <v>0</v>
      </c>
      <c r="CB91" s="27">
        <v>1.6105185909980429E-2</v>
      </c>
      <c r="CC91" s="27">
        <v>2.5355756791720568E-4</v>
      </c>
      <c r="CD91" s="27">
        <v>1.6607594936708862E-4</v>
      </c>
      <c r="CE91" s="27">
        <v>0</v>
      </c>
      <c r="CF91" s="27">
        <v>3.844144144144144E-3</v>
      </c>
      <c r="CG91" s="27">
        <v>3.3452081837760227E-3</v>
      </c>
      <c r="CH91" s="27">
        <v>4.3499164183443573E-2</v>
      </c>
      <c r="CI91" s="27">
        <v>5.8396128855129487E-2</v>
      </c>
      <c r="CJ91" s="27">
        <v>8.7095194085027722E-2</v>
      </c>
      <c r="CK91" s="27">
        <v>4.9551394614272708E-2</v>
      </c>
      <c r="CL91" s="27">
        <v>3.5003436426116835E-2</v>
      </c>
      <c r="CM91" s="27">
        <v>6.0175438596491229E-2</v>
      </c>
      <c r="CN91" s="27">
        <v>1.7304456544600499E-2</v>
      </c>
      <c r="CO91" s="27">
        <v>2.1604353393085789E-2</v>
      </c>
      <c r="CP91" s="27">
        <v>3.3930848121196643E-2</v>
      </c>
      <c r="CQ91" s="27">
        <v>3.1300606060606057E-2</v>
      </c>
      <c r="CR91" s="27">
        <v>3.6926182965299682E-2</v>
      </c>
      <c r="CS91" s="27">
        <v>3.2428571428571432E-2</v>
      </c>
      <c r="CT91" s="27">
        <v>2.7497752808988762E-2</v>
      </c>
      <c r="CU91" s="27">
        <v>2.8980081451314327E-2</v>
      </c>
      <c r="CV91" s="27">
        <v>2.6035026971340275E-2</v>
      </c>
      <c r="CW91" s="27">
        <v>3.01706302433613E-2</v>
      </c>
      <c r="CX91" s="27">
        <v>3.2929291055160757E-2</v>
      </c>
      <c r="CY91" s="27">
        <v>1.8396644295302012E-2</v>
      </c>
      <c r="CZ91" s="27">
        <v>7.9500881212548474E-2</v>
      </c>
      <c r="DA91" s="27">
        <v>3.2909207489099764E-2</v>
      </c>
      <c r="DB91" s="27">
        <v>1.7424050403736825E-2</v>
      </c>
      <c r="DC91" s="27">
        <v>2.5088719898605828E-2</v>
      </c>
      <c r="DD91" s="27">
        <v>0</v>
      </c>
      <c r="DE91" s="27">
        <v>9.4436020404269124E-3</v>
      </c>
      <c r="DF91" s="27">
        <v>2.7447192145347767E-2</v>
      </c>
      <c r="DG91" s="27">
        <v>3.1611911462052174E-2</v>
      </c>
      <c r="DH91" s="27">
        <v>2.6285604311008466E-2</v>
      </c>
      <c r="DI91" s="27">
        <v>1.1607650819117967E-2</v>
      </c>
      <c r="DJ91" s="27">
        <v>2.6164104102602566E-2</v>
      </c>
      <c r="DK91" s="27">
        <v>1.4321361058601134E-2</v>
      </c>
      <c r="DL91" s="27">
        <v>3.428573213003154E-2</v>
      </c>
      <c r="DM91" s="27">
        <v>2.7462326150084062E-2</v>
      </c>
      <c r="DN91" s="27">
        <v>1.5292022303776092E-2</v>
      </c>
      <c r="DO91" s="27">
        <v>0</v>
      </c>
      <c r="DP91" s="27">
        <v>0</v>
      </c>
      <c r="DQ91" s="27">
        <v>0</v>
      </c>
      <c r="DR91" s="27">
        <v>1.0125495979121135E-2</v>
      </c>
      <c r="DS91" s="27">
        <v>3.3410256410256411E-2</v>
      </c>
      <c r="DT91" s="27">
        <v>1.3457706859539899E-2</v>
      </c>
      <c r="DU91" s="27">
        <v>1.3879598662207358E-3</v>
      </c>
      <c r="DV91" s="27">
        <v>9.8039215686274508E-3</v>
      </c>
      <c r="DW91" s="27">
        <v>1.5725978647686833E-2</v>
      </c>
      <c r="DX91" s="27">
        <v>1.368065876362479E-2</v>
      </c>
      <c r="DY91" s="27">
        <v>1.6563302551773128E-4</v>
      </c>
      <c r="DZ91" s="27">
        <v>1.2823977411369369E-2</v>
      </c>
      <c r="EA91" s="27">
        <v>1.2168797075945953E-2</v>
      </c>
      <c r="EB91" s="27">
        <v>5.1059647528219787E-2</v>
      </c>
      <c r="EC91" s="27">
        <v>7.4486401934778642E-3</v>
      </c>
      <c r="ED91" s="27">
        <v>6.5043043051094531E-3</v>
      </c>
      <c r="EE91" s="27">
        <v>7.5743906286305596E-4</v>
      </c>
      <c r="EF91" s="27">
        <v>1.3028097912662383E-3</v>
      </c>
      <c r="EG91" s="27">
        <v>0</v>
      </c>
      <c r="EH91" s="27">
        <v>8.8880730754181995E-4</v>
      </c>
      <c r="EI91" s="27">
        <v>1.507235326218077E-4</v>
      </c>
      <c r="EJ91" s="27">
        <v>3.5807807539350463E-3</v>
      </c>
      <c r="EK91" s="27">
        <v>1.7876375450381571E-3</v>
      </c>
      <c r="EL91" s="27">
        <v>1.0308186779613489E-4</v>
      </c>
      <c r="EM91" s="27">
        <v>1.2354636801248221E-4</v>
      </c>
      <c r="EN91" s="27">
        <v>3.5346813413233393E-5</v>
      </c>
      <c r="EO91" s="27">
        <v>1.0656289709022647E-4</v>
      </c>
      <c r="EP91" s="27">
        <v>3.2297430047794078E-4</v>
      </c>
      <c r="EQ91" s="27">
        <v>2.4725971280155731E-4</v>
      </c>
      <c r="ER91" s="27">
        <v>4.8733295309330088E-4</v>
      </c>
      <c r="ES91" s="27">
        <v>4.3927661203161565E-4</v>
      </c>
      <c r="ET91" s="27">
        <v>1.4674995045389034E-3</v>
      </c>
      <c r="EU91" s="27">
        <v>0</v>
      </c>
      <c r="EV91" s="27">
        <v>0</v>
      </c>
      <c r="EW91" s="27">
        <v>0</v>
      </c>
      <c r="EX91" s="27">
        <v>5.1145670054069288E-3</v>
      </c>
      <c r="EY91" s="27">
        <v>0</v>
      </c>
      <c r="EZ91" s="27">
        <v>0</v>
      </c>
      <c r="FA91" s="27">
        <v>1.0273597226686086E-3</v>
      </c>
      <c r="FB91" s="27">
        <v>2.7262949901203067E-3</v>
      </c>
      <c r="FC91" s="27">
        <v>2.6762066250642341E-2</v>
      </c>
      <c r="FD91" s="27">
        <v>3.6101496349999685E-4</v>
      </c>
      <c r="FE91" s="27">
        <v>3.0225957082235746E-5</v>
      </c>
      <c r="FF91" s="27">
        <v>6.482991547403596E-4</v>
      </c>
      <c r="FG91" s="27">
        <v>5.9973196293055428E-5</v>
      </c>
      <c r="FH91" s="27">
        <v>2.1770095306227535E-4</v>
      </c>
      <c r="FI91" s="27">
        <v>3.6341141047912325E-4</v>
      </c>
      <c r="FJ91" s="27">
        <v>4.3799458422062737E-4</v>
      </c>
      <c r="FK91" s="27">
        <v>9.822054544667955E-3</v>
      </c>
      <c r="FL91" s="27">
        <v>1.4650595274595896E-3</v>
      </c>
      <c r="FM91" s="27">
        <v>1.2821457688014373E-4</v>
      </c>
      <c r="FN91" s="27">
        <v>2.5497734456014526E-4</v>
      </c>
      <c r="FO91" s="27">
        <v>1.1681549299730617E-4</v>
      </c>
      <c r="FP91" s="27">
        <v>2.6120468608045646E-4</v>
      </c>
      <c r="FQ91" s="27">
        <v>2.4908967486052453E-4</v>
      </c>
      <c r="FR91" s="27">
        <v>4.8224521637499388E-5</v>
      </c>
      <c r="FS91" s="27">
        <v>5.4981944984465177E-4</v>
      </c>
      <c r="FT91" s="27">
        <v>5.1338619335741559E-4</v>
      </c>
      <c r="FU91" s="27">
        <v>2.6619035729443141E-3</v>
      </c>
      <c r="FV91" s="27">
        <v>3.8860448578453886E-4</v>
      </c>
      <c r="FW91" s="27">
        <v>2.266887996518752E-3</v>
      </c>
      <c r="FX91" s="27">
        <v>8.6389856940178146E-6</v>
      </c>
      <c r="FY91" s="27">
        <v>1.399495804894944E-3</v>
      </c>
      <c r="FZ91" s="27">
        <v>8.0670250749929617E-3</v>
      </c>
      <c r="GA91" s="27">
        <v>1.602081520374253E-4</v>
      </c>
      <c r="GB91" s="27">
        <v>9.4242032318168553E-4</v>
      </c>
      <c r="GC91" s="27">
        <v>2.6957518131195744E-3</v>
      </c>
      <c r="GD91" s="27">
        <v>3.0336089257325706E-3</v>
      </c>
      <c r="GE91" s="27">
        <v>1.4347651235520391E-4</v>
      </c>
      <c r="GF91" s="27">
        <v>4.2772716197428708E-3</v>
      </c>
      <c r="GG91" s="27">
        <v>3.7035712701908972E-4</v>
      </c>
      <c r="GH91" s="27">
        <v>5.3345899619466133E-3</v>
      </c>
      <c r="GI91" s="28">
        <v>9.364118474019233E-3</v>
      </c>
    </row>
    <row r="92" spans="2:191" x14ac:dyDescent="0.4">
      <c r="B92" s="19" t="s">
        <v>87</v>
      </c>
      <c r="C92" s="20" t="s">
        <v>277</v>
      </c>
      <c r="D92" s="27">
        <v>0</v>
      </c>
      <c r="E92" s="27">
        <v>0</v>
      </c>
      <c r="F92" s="27">
        <v>0</v>
      </c>
      <c r="G92" s="27">
        <v>0</v>
      </c>
      <c r="H92" s="27">
        <v>0</v>
      </c>
      <c r="I92" s="27">
        <v>0</v>
      </c>
      <c r="J92" s="27">
        <v>0</v>
      </c>
      <c r="K92" s="27">
        <v>0</v>
      </c>
      <c r="L92" s="27">
        <v>0</v>
      </c>
      <c r="M92" s="27">
        <v>0</v>
      </c>
      <c r="N92" s="27">
        <v>0</v>
      </c>
      <c r="O92" s="27">
        <v>0</v>
      </c>
      <c r="P92" s="27">
        <v>0</v>
      </c>
      <c r="Q92" s="27">
        <v>0</v>
      </c>
      <c r="R92" s="27">
        <v>0</v>
      </c>
      <c r="S92" s="27">
        <v>0</v>
      </c>
      <c r="T92" s="27">
        <v>0</v>
      </c>
      <c r="U92" s="27">
        <v>0</v>
      </c>
      <c r="V92" s="27">
        <v>0</v>
      </c>
      <c r="W92" s="27">
        <v>0</v>
      </c>
      <c r="X92" s="27">
        <v>0</v>
      </c>
      <c r="Y92" s="27">
        <v>0</v>
      </c>
      <c r="Z92" s="27">
        <v>0</v>
      </c>
      <c r="AA92" s="27">
        <v>0</v>
      </c>
      <c r="AB92" s="27">
        <v>0</v>
      </c>
      <c r="AC92" s="27">
        <v>0</v>
      </c>
      <c r="AD92" s="27">
        <v>0</v>
      </c>
      <c r="AE92" s="27">
        <v>0</v>
      </c>
      <c r="AF92" s="27">
        <v>0</v>
      </c>
      <c r="AG92" s="27">
        <v>0</v>
      </c>
      <c r="AH92" s="27">
        <v>0</v>
      </c>
      <c r="AI92" s="27">
        <v>0</v>
      </c>
      <c r="AJ92" s="27">
        <v>0</v>
      </c>
      <c r="AK92" s="27">
        <v>0</v>
      </c>
      <c r="AL92" s="27">
        <v>0</v>
      </c>
      <c r="AM92" s="27">
        <v>0</v>
      </c>
      <c r="AN92" s="27">
        <v>0</v>
      </c>
      <c r="AO92" s="27">
        <v>0</v>
      </c>
      <c r="AP92" s="27">
        <v>0</v>
      </c>
      <c r="AQ92" s="27">
        <v>0</v>
      </c>
      <c r="AR92" s="27">
        <v>0</v>
      </c>
      <c r="AS92" s="27">
        <v>0</v>
      </c>
      <c r="AT92" s="27">
        <v>0</v>
      </c>
      <c r="AU92" s="27">
        <v>0</v>
      </c>
      <c r="AV92" s="27">
        <v>0</v>
      </c>
      <c r="AW92" s="27">
        <v>0</v>
      </c>
      <c r="AX92" s="27">
        <v>0</v>
      </c>
      <c r="AY92" s="27">
        <v>0</v>
      </c>
      <c r="AZ92" s="27">
        <v>0</v>
      </c>
      <c r="BA92" s="27">
        <v>0</v>
      </c>
      <c r="BB92" s="27">
        <v>0</v>
      </c>
      <c r="BC92" s="27">
        <v>0</v>
      </c>
      <c r="BD92" s="27">
        <v>0</v>
      </c>
      <c r="BE92" s="27">
        <v>0</v>
      </c>
      <c r="BF92" s="27">
        <v>0</v>
      </c>
      <c r="BG92" s="27">
        <v>0</v>
      </c>
      <c r="BH92" s="27">
        <v>0</v>
      </c>
      <c r="BI92" s="27">
        <v>0</v>
      </c>
      <c r="BJ92" s="27">
        <v>0</v>
      </c>
      <c r="BK92" s="27">
        <v>0</v>
      </c>
      <c r="BL92" s="27">
        <v>0</v>
      </c>
      <c r="BM92" s="27">
        <v>0</v>
      </c>
      <c r="BN92" s="27">
        <v>0</v>
      </c>
      <c r="BO92" s="27">
        <v>0</v>
      </c>
      <c r="BP92" s="27">
        <v>0</v>
      </c>
      <c r="BQ92" s="27">
        <v>0</v>
      </c>
      <c r="BR92" s="27">
        <v>0</v>
      </c>
      <c r="BS92" s="27">
        <v>0</v>
      </c>
      <c r="BT92" s="27">
        <v>0</v>
      </c>
      <c r="BU92" s="27">
        <v>0</v>
      </c>
      <c r="BV92" s="27">
        <v>0</v>
      </c>
      <c r="BW92" s="27">
        <v>0</v>
      </c>
      <c r="BX92" s="27">
        <v>0</v>
      </c>
      <c r="BY92" s="27">
        <v>0</v>
      </c>
      <c r="BZ92" s="27">
        <v>0</v>
      </c>
      <c r="CA92" s="27">
        <v>0</v>
      </c>
      <c r="CB92" s="27">
        <v>0</v>
      </c>
      <c r="CC92" s="27">
        <v>0</v>
      </c>
      <c r="CD92" s="27">
        <v>0</v>
      </c>
      <c r="CE92" s="27">
        <v>0</v>
      </c>
      <c r="CF92" s="27">
        <v>0</v>
      </c>
      <c r="CG92" s="27">
        <v>0</v>
      </c>
      <c r="CH92" s="27">
        <v>0</v>
      </c>
      <c r="CI92" s="27">
        <v>0</v>
      </c>
      <c r="CJ92" s="27">
        <v>0</v>
      </c>
      <c r="CK92" s="27">
        <v>0</v>
      </c>
      <c r="CL92" s="27">
        <v>0.1713943298969072</v>
      </c>
      <c r="CM92" s="27">
        <v>2.0214736842105265E-2</v>
      </c>
      <c r="CN92" s="27">
        <v>1.2566193825804491E-3</v>
      </c>
      <c r="CO92" s="27">
        <v>0</v>
      </c>
      <c r="CP92" s="27">
        <v>2.2181794969998724E-4</v>
      </c>
      <c r="CQ92" s="27">
        <v>3.7233939393939396E-2</v>
      </c>
      <c r="CR92" s="27">
        <v>1.2939432176656152E-2</v>
      </c>
      <c r="CS92" s="27">
        <v>0</v>
      </c>
      <c r="CT92" s="27">
        <v>2.4056179775280898E-3</v>
      </c>
      <c r="CU92" s="27">
        <v>0</v>
      </c>
      <c r="CV92" s="27">
        <v>3.7917268811973274E-6</v>
      </c>
      <c r="CW92" s="27">
        <v>0</v>
      </c>
      <c r="CX92" s="27">
        <v>4.1326511679685323E-4</v>
      </c>
      <c r="CY92" s="27">
        <v>0</v>
      </c>
      <c r="CZ92" s="27">
        <v>0</v>
      </c>
      <c r="DA92" s="27">
        <v>0</v>
      </c>
      <c r="DB92" s="27">
        <v>0</v>
      </c>
      <c r="DC92" s="27">
        <v>0</v>
      </c>
      <c r="DD92" s="27">
        <v>0</v>
      </c>
      <c r="DE92" s="27">
        <v>0</v>
      </c>
      <c r="DF92" s="27">
        <v>0</v>
      </c>
      <c r="DG92" s="27">
        <v>3.5648284262253775E-4</v>
      </c>
      <c r="DH92" s="27">
        <v>0</v>
      </c>
      <c r="DI92" s="27">
        <v>0</v>
      </c>
      <c r="DJ92" s="27">
        <v>0</v>
      </c>
      <c r="DK92" s="27">
        <v>0</v>
      </c>
      <c r="DL92" s="27">
        <v>0</v>
      </c>
      <c r="DM92" s="27">
        <v>0</v>
      </c>
      <c r="DN92" s="27">
        <v>0</v>
      </c>
      <c r="DO92" s="27">
        <v>0</v>
      </c>
      <c r="DP92" s="27">
        <v>0</v>
      </c>
      <c r="DQ92" s="27">
        <v>0</v>
      </c>
      <c r="DR92" s="27">
        <v>0</v>
      </c>
      <c r="DS92" s="27">
        <v>0</v>
      </c>
      <c r="DT92" s="27">
        <v>3.5898073124434942E-3</v>
      </c>
      <c r="DU92" s="27">
        <v>0</v>
      </c>
      <c r="DV92" s="27">
        <v>2.4768270944741533E-3</v>
      </c>
      <c r="DW92" s="27">
        <v>0</v>
      </c>
      <c r="DX92" s="27">
        <v>0</v>
      </c>
      <c r="DY92" s="27">
        <v>0</v>
      </c>
      <c r="DZ92" s="27">
        <v>1.6491128764672202E-5</v>
      </c>
      <c r="EA92" s="27">
        <v>2.4523918108567582E-4</v>
      </c>
      <c r="EB92" s="27">
        <v>0</v>
      </c>
      <c r="EC92" s="27">
        <v>1.7804747730423861E-4</v>
      </c>
      <c r="ED92" s="27">
        <v>2.1121557953298882E-4</v>
      </c>
      <c r="EE92" s="27">
        <v>0</v>
      </c>
      <c r="EF92" s="27">
        <v>0</v>
      </c>
      <c r="EG92" s="27">
        <v>0</v>
      </c>
      <c r="EH92" s="27">
        <v>0</v>
      </c>
      <c r="EI92" s="27">
        <v>0</v>
      </c>
      <c r="EJ92" s="27">
        <v>0</v>
      </c>
      <c r="EK92" s="27">
        <v>0</v>
      </c>
      <c r="EL92" s="27">
        <v>0</v>
      </c>
      <c r="EM92" s="27">
        <v>0</v>
      </c>
      <c r="EN92" s="27">
        <v>0</v>
      </c>
      <c r="EO92" s="27">
        <v>0</v>
      </c>
      <c r="EP92" s="27">
        <v>0</v>
      </c>
      <c r="EQ92" s="27">
        <v>0</v>
      </c>
      <c r="ER92" s="27">
        <v>0</v>
      </c>
      <c r="ES92" s="27">
        <v>0</v>
      </c>
      <c r="ET92" s="27">
        <v>0</v>
      </c>
      <c r="EU92" s="27">
        <v>0</v>
      </c>
      <c r="EV92" s="27">
        <v>0</v>
      </c>
      <c r="EW92" s="27">
        <v>0</v>
      </c>
      <c r="EX92" s="27">
        <v>0</v>
      </c>
      <c r="EY92" s="27">
        <v>0</v>
      </c>
      <c r="EZ92" s="27">
        <v>0</v>
      </c>
      <c r="FA92" s="27">
        <v>0</v>
      </c>
      <c r="FB92" s="27">
        <v>0</v>
      </c>
      <c r="FC92" s="27">
        <v>0</v>
      </c>
      <c r="FD92" s="27">
        <v>0</v>
      </c>
      <c r="FE92" s="27">
        <v>0</v>
      </c>
      <c r="FF92" s="27">
        <v>0</v>
      </c>
      <c r="FG92" s="27">
        <v>0</v>
      </c>
      <c r="FH92" s="27">
        <v>0</v>
      </c>
      <c r="FI92" s="27">
        <v>0</v>
      </c>
      <c r="FJ92" s="27">
        <v>0</v>
      </c>
      <c r="FK92" s="27">
        <v>4.5424751379042391E-4</v>
      </c>
      <c r="FL92" s="27">
        <v>0</v>
      </c>
      <c r="FM92" s="27">
        <v>0</v>
      </c>
      <c r="FN92" s="27">
        <v>0</v>
      </c>
      <c r="FO92" s="27">
        <v>0</v>
      </c>
      <c r="FP92" s="27">
        <v>0</v>
      </c>
      <c r="FQ92" s="27">
        <v>0</v>
      </c>
      <c r="FR92" s="27">
        <v>0</v>
      </c>
      <c r="FS92" s="27">
        <v>0</v>
      </c>
      <c r="FT92" s="27">
        <v>0</v>
      </c>
      <c r="FU92" s="27">
        <v>0</v>
      </c>
      <c r="FV92" s="27">
        <v>0</v>
      </c>
      <c r="FW92" s="27">
        <v>0</v>
      </c>
      <c r="FX92" s="27">
        <v>0</v>
      </c>
      <c r="FY92" s="27">
        <v>0</v>
      </c>
      <c r="FZ92" s="27">
        <v>1.6659369266118936E-2</v>
      </c>
      <c r="GA92" s="27">
        <v>0</v>
      </c>
      <c r="GB92" s="27">
        <v>0</v>
      </c>
      <c r="GC92" s="27">
        <v>0</v>
      </c>
      <c r="GD92" s="27">
        <v>0</v>
      </c>
      <c r="GE92" s="27">
        <v>0</v>
      </c>
      <c r="GF92" s="27">
        <v>0</v>
      </c>
      <c r="GG92" s="27">
        <v>0</v>
      </c>
      <c r="GH92" s="27">
        <v>0</v>
      </c>
      <c r="GI92" s="28">
        <v>1.3403183398224389E-4</v>
      </c>
    </row>
    <row r="93" spans="2:191" x14ac:dyDescent="0.4">
      <c r="B93" s="19" t="s">
        <v>88</v>
      </c>
      <c r="C93" s="20" t="s">
        <v>278</v>
      </c>
      <c r="D93" s="27">
        <v>0</v>
      </c>
      <c r="E93" s="27">
        <v>0</v>
      </c>
      <c r="F93" s="27">
        <v>0</v>
      </c>
      <c r="G93" s="27">
        <v>0</v>
      </c>
      <c r="H93" s="27">
        <v>0</v>
      </c>
      <c r="I93" s="27">
        <v>0</v>
      </c>
      <c r="J93" s="27">
        <v>0</v>
      </c>
      <c r="K93" s="27">
        <v>0</v>
      </c>
      <c r="L93" s="27">
        <v>0</v>
      </c>
      <c r="M93" s="27">
        <v>0</v>
      </c>
      <c r="N93" s="27">
        <v>0</v>
      </c>
      <c r="O93" s="27">
        <v>0</v>
      </c>
      <c r="P93" s="27">
        <v>0</v>
      </c>
      <c r="Q93" s="27">
        <v>0</v>
      </c>
      <c r="R93" s="27">
        <v>0</v>
      </c>
      <c r="S93" s="27">
        <v>0</v>
      </c>
      <c r="T93" s="27">
        <v>0</v>
      </c>
      <c r="U93" s="27">
        <v>0</v>
      </c>
      <c r="V93" s="27">
        <v>0</v>
      </c>
      <c r="W93" s="27">
        <v>0</v>
      </c>
      <c r="X93" s="27">
        <v>0</v>
      </c>
      <c r="Y93" s="27">
        <v>0</v>
      </c>
      <c r="Z93" s="27">
        <v>0</v>
      </c>
      <c r="AA93" s="27">
        <v>0</v>
      </c>
      <c r="AB93" s="27">
        <v>0</v>
      </c>
      <c r="AC93" s="27">
        <v>0</v>
      </c>
      <c r="AD93" s="27">
        <v>0</v>
      </c>
      <c r="AE93" s="27">
        <v>0</v>
      </c>
      <c r="AF93" s="27">
        <v>0</v>
      </c>
      <c r="AG93" s="27">
        <v>0</v>
      </c>
      <c r="AH93" s="27">
        <v>0</v>
      </c>
      <c r="AI93" s="27">
        <v>0</v>
      </c>
      <c r="AJ93" s="27">
        <v>0</v>
      </c>
      <c r="AK93" s="27">
        <v>0</v>
      </c>
      <c r="AL93" s="27">
        <v>0</v>
      </c>
      <c r="AM93" s="27">
        <v>0</v>
      </c>
      <c r="AN93" s="27">
        <v>0</v>
      </c>
      <c r="AO93" s="27">
        <v>0</v>
      </c>
      <c r="AP93" s="27">
        <v>0</v>
      </c>
      <c r="AQ93" s="27">
        <v>0</v>
      </c>
      <c r="AR93" s="27">
        <v>0</v>
      </c>
      <c r="AS93" s="27">
        <v>0</v>
      </c>
      <c r="AT93" s="27">
        <v>0</v>
      </c>
      <c r="AU93" s="27">
        <v>0</v>
      </c>
      <c r="AV93" s="27">
        <v>0</v>
      </c>
      <c r="AW93" s="27">
        <v>0</v>
      </c>
      <c r="AX93" s="27">
        <v>0</v>
      </c>
      <c r="AY93" s="27">
        <v>0</v>
      </c>
      <c r="AZ93" s="27">
        <v>0</v>
      </c>
      <c r="BA93" s="27">
        <v>0</v>
      </c>
      <c r="BB93" s="27">
        <v>0</v>
      </c>
      <c r="BC93" s="27">
        <v>0</v>
      </c>
      <c r="BD93" s="27">
        <v>0</v>
      </c>
      <c r="BE93" s="27">
        <v>0</v>
      </c>
      <c r="BF93" s="27">
        <v>0</v>
      </c>
      <c r="BG93" s="27">
        <v>0</v>
      </c>
      <c r="BH93" s="27">
        <v>0</v>
      </c>
      <c r="BI93" s="27">
        <v>0</v>
      </c>
      <c r="BJ93" s="27">
        <v>0</v>
      </c>
      <c r="BK93" s="27">
        <v>0</v>
      </c>
      <c r="BL93" s="27">
        <v>0</v>
      </c>
      <c r="BM93" s="27">
        <v>3.4143827958661858E-5</v>
      </c>
      <c r="BN93" s="27">
        <v>0</v>
      </c>
      <c r="BO93" s="27">
        <v>0</v>
      </c>
      <c r="BP93" s="27">
        <v>0</v>
      </c>
      <c r="BQ93" s="27">
        <v>0</v>
      </c>
      <c r="BR93" s="27">
        <v>0</v>
      </c>
      <c r="BS93" s="27">
        <v>0</v>
      </c>
      <c r="BT93" s="27">
        <v>0</v>
      </c>
      <c r="BU93" s="27">
        <v>0</v>
      </c>
      <c r="BV93" s="27">
        <v>0</v>
      </c>
      <c r="BW93" s="27">
        <v>0</v>
      </c>
      <c r="BX93" s="27">
        <v>0</v>
      </c>
      <c r="BY93" s="27">
        <v>0</v>
      </c>
      <c r="BZ93" s="27">
        <v>0</v>
      </c>
      <c r="CA93" s="27">
        <v>0</v>
      </c>
      <c r="CB93" s="27">
        <v>0</v>
      </c>
      <c r="CC93" s="27">
        <v>0</v>
      </c>
      <c r="CD93" s="27">
        <v>0</v>
      </c>
      <c r="CE93" s="27">
        <v>0</v>
      </c>
      <c r="CF93" s="27">
        <v>0</v>
      </c>
      <c r="CG93" s="27">
        <v>0</v>
      </c>
      <c r="CH93" s="27">
        <v>0</v>
      </c>
      <c r="CI93" s="27">
        <v>0</v>
      </c>
      <c r="CJ93" s="27">
        <v>3.7264325323475047E-4</v>
      </c>
      <c r="CK93" s="27">
        <v>7.3612077734354097E-6</v>
      </c>
      <c r="CL93" s="27">
        <v>7.2457044673539511E-3</v>
      </c>
      <c r="CM93" s="27">
        <v>0.10219859649122807</v>
      </c>
      <c r="CN93" s="27">
        <v>8.9172723236194528E-3</v>
      </c>
      <c r="CO93" s="27">
        <v>2.1537772087067864E-2</v>
      </c>
      <c r="CP93" s="27">
        <v>1.1638793140133622E-3</v>
      </c>
      <c r="CQ93" s="27">
        <v>7.5127272727272734E-3</v>
      </c>
      <c r="CR93" s="27">
        <v>7.2839116719242902E-3</v>
      </c>
      <c r="CS93" s="27">
        <v>0</v>
      </c>
      <c r="CT93" s="27">
        <v>5.4584269662921346E-3</v>
      </c>
      <c r="CU93" s="27">
        <v>9.5827841540170322E-3</v>
      </c>
      <c r="CV93" s="27">
        <v>3.4298387442945242E-3</v>
      </c>
      <c r="CW93" s="27">
        <v>7.2167043136510765E-3</v>
      </c>
      <c r="CX93" s="27">
        <v>7.6163793903185704E-3</v>
      </c>
      <c r="CY93" s="27">
        <v>0</v>
      </c>
      <c r="CZ93" s="27">
        <v>2.7440958759252731E-3</v>
      </c>
      <c r="DA93" s="27">
        <v>5.4247242882790462E-3</v>
      </c>
      <c r="DB93" s="27">
        <v>3.9308397001846691E-3</v>
      </c>
      <c r="DC93" s="27">
        <v>0</v>
      </c>
      <c r="DD93" s="27">
        <v>0</v>
      </c>
      <c r="DE93" s="27">
        <v>0</v>
      </c>
      <c r="DF93" s="27">
        <v>0</v>
      </c>
      <c r="DG93" s="27">
        <v>6.595825108152379E-4</v>
      </c>
      <c r="DH93" s="27">
        <v>1.5617397998460356E-2</v>
      </c>
      <c r="DI93" s="27">
        <v>1.3795591344140544E-3</v>
      </c>
      <c r="DJ93" s="27">
        <v>0</v>
      </c>
      <c r="DK93" s="27">
        <v>0</v>
      </c>
      <c r="DL93" s="27">
        <v>0</v>
      </c>
      <c r="DM93" s="27">
        <v>7.0609812012838155E-5</v>
      </c>
      <c r="DN93" s="27">
        <v>0</v>
      </c>
      <c r="DO93" s="27">
        <v>0</v>
      </c>
      <c r="DP93" s="27">
        <v>0</v>
      </c>
      <c r="DQ93" s="27">
        <v>0</v>
      </c>
      <c r="DR93" s="27">
        <v>1.3627808780156592E-3</v>
      </c>
      <c r="DS93" s="27">
        <v>4.6923076923076918E-3</v>
      </c>
      <c r="DT93" s="27">
        <v>3.08677153006003E-3</v>
      </c>
      <c r="DU93" s="27">
        <v>0</v>
      </c>
      <c r="DV93" s="27">
        <v>3.6559714795008917E-3</v>
      </c>
      <c r="DW93" s="27">
        <v>0</v>
      </c>
      <c r="DX93" s="27">
        <v>1.2857029198822499E-5</v>
      </c>
      <c r="DY93" s="27">
        <v>0</v>
      </c>
      <c r="DZ93" s="27">
        <v>2.1093314719587007E-3</v>
      </c>
      <c r="EA93" s="27">
        <v>3.5015313229997931E-3</v>
      </c>
      <c r="EB93" s="27">
        <v>0</v>
      </c>
      <c r="EC93" s="27">
        <v>1.2040556870574301E-3</v>
      </c>
      <c r="ED93" s="27">
        <v>3.9178651195503622E-3</v>
      </c>
      <c r="EE93" s="27">
        <v>0</v>
      </c>
      <c r="EF93" s="27">
        <v>0</v>
      </c>
      <c r="EG93" s="27">
        <v>0</v>
      </c>
      <c r="EH93" s="27">
        <v>0</v>
      </c>
      <c r="EI93" s="27">
        <v>0</v>
      </c>
      <c r="EJ93" s="27">
        <v>0</v>
      </c>
      <c r="EK93" s="27">
        <v>0</v>
      </c>
      <c r="EL93" s="27">
        <v>0</v>
      </c>
      <c r="EM93" s="27">
        <v>0</v>
      </c>
      <c r="EN93" s="27">
        <v>0</v>
      </c>
      <c r="EO93" s="27">
        <v>0</v>
      </c>
      <c r="EP93" s="27">
        <v>0</v>
      </c>
      <c r="EQ93" s="27">
        <v>0</v>
      </c>
      <c r="ER93" s="27">
        <v>0</v>
      </c>
      <c r="ES93" s="27">
        <v>0</v>
      </c>
      <c r="ET93" s="27">
        <v>0</v>
      </c>
      <c r="EU93" s="27">
        <v>0</v>
      </c>
      <c r="EV93" s="27">
        <v>0</v>
      </c>
      <c r="EW93" s="27">
        <v>0</v>
      </c>
      <c r="EX93" s="27">
        <v>0</v>
      </c>
      <c r="EY93" s="27">
        <v>0</v>
      </c>
      <c r="EZ93" s="27">
        <v>0</v>
      </c>
      <c r="FA93" s="27">
        <v>0</v>
      </c>
      <c r="FB93" s="27">
        <v>0</v>
      </c>
      <c r="FC93" s="27">
        <v>0</v>
      </c>
      <c r="FD93" s="27">
        <v>0</v>
      </c>
      <c r="FE93" s="27">
        <v>0</v>
      </c>
      <c r="FF93" s="27">
        <v>0</v>
      </c>
      <c r="FG93" s="27">
        <v>0</v>
      </c>
      <c r="FH93" s="27">
        <v>0</v>
      </c>
      <c r="FI93" s="27">
        <v>0</v>
      </c>
      <c r="FJ93" s="27">
        <v>0</v>
      </c>
      <c r="FK93" s="27">
        <v>3.2311515707177952E-6</v>
      </c>
      <c r="FL93" s="27">
        <v>0</v>
      </c>
      <c r="FM93" s="27">
        <v>0</v>
      </c>
      <c r="FN93" s="27">
        <v>0</v>
      </c>
      <c r="FO93" s="27">
        <v>0</v>
      </c>
      <c r="FP93" s="27">
        <v>0</v>
      </c>
      <c r="FQ93" s="27">
        <v>0</v>
      </c>
      <c r="FR93" s="27">
        <v>0</v>
      </c>
      <c r="FS93" s="27">
        <v>0</v>
      </c>
      <c r="FT93" s="27">
        <v>0</v>
      </c>
      <c r="FU93" s="27">
        <v>0</v>
      </c>
      <c r="FV93" s="27">
        <v>0</v>
      </c>
      <c r="FW93" s="27">
        <v>0</v>
      </c>
      <c r="FX93" s="27">
        <v>0</v>
      </c>
      <c r="FY93" s="27">
        <v>4.4729968905216619E-6</v>
      </c>
      <c r="FZ93" s="27">
        <v>1.9532977820015747E-3</v>
      </c>
      <c r="GA93" s="27">
        <v>0</v>
      </c>
      <c r="GB93" s="27">
        <v>0</v>
      </c>
      <c r="GC93" s="27">
        <v>0</v>
      </c>
      <c r="GD93" s="27">
        <v>0</v>
      </c>
      <c r="GE93" s="27">
        <v>0</v>
      </c>
      <c r="GF93" s="27">
        <v>0</v>
      </c>
      <c r="GG93" s="27">
        <v>0</v>
      </c>
      <c r="GH93" s="27">
        <v>0</v>
      </c>
      <c r="GI93" s="28">
        <v>9.5072883501123038E-4</v>
      </c>
    </row>
    <row r="94" spans="2:191" x14ac:dyDescent="0.4">
      <c r="B94" s="19" t="s">
        <v>89</v>
      </c>
      <c r="C94" s="20" t="s">
        <v>279</v>
      </c>
      <c r="D94" s="27">
        <v>0</v>
      </c>
      <c r="E94" s="27">
        <v>0</v>
      </c>
      <c r="F94" s="27">
        <v>0</v>
      </c>
      <c r="G94" s="27">
        <v>0</v>
      </c>
      <c r="H94" s="27">
        <v>0</v>
      </c>
      <c r="I94" s="27">
        <v>0</v>
      </c>
      <c r="J94" s="27">
        <v>0</v>
      </c>
      <c r="K94" s="27">
        <v>0</v>
      </c>
      <c r="L94" s="27">
        <v>0</v>
      </c>
      <c r="M94" s="27">
        <v>0</v>
      </c>
      <c r="N94" s="27">
        <v>0</v>
      </c>
      <c r="O94" s="27">
        <v>0</v>
      </c>
      <c r="P94" s="27">
        <v>0</v>
      </c>
      <c r="Q94" s="27">
        <v>0</v>
      </c>
      <c r="R94" s="27">
        <v>0</v>
      </c>
      <c r="S94" s="27">
        <v>0</v>
      </c>
      <c r="T94" s="27">
        <v>0</v>
      </c>
      <c r="U94" s="27">
        <v>0</v>
      </c>
      <c r="V94" s="27">
        <v>0</v>
      </c>
      <c r="W94" s="27">
        <v>0</v>
      </c>
      <c r="X94" s="27">
        <v>0</v>
      </c>
      <c r="Y94" s="27">
        <v>0</v>
      </c>
      <c r="Z94" s="27">
        <v>0</v>
      </c>
      <c r="AA94" s="27">
        <v>0</v>
      </c>
      <c r="AB94" s="27">
        <v>0</v>
      </c>
      <c r="AC94" s="27">
        <v>0</v>
      </c>
      <c r="AD94" s="27">
        <v>0</v>
      </c>
      <c r="AE94" s="27">
        <v>0</v>
      </c>
      <c r="AF94" s="27">
        <v>0</v>
      </c>
      <c r="AG94" s="27">
        <v>0</v>
      </c>
      <c r="AH94" s="27">
        <v>0</v>
      </c>
      <c r="AI94" s="27">
        <v>0</v>
      </c>
      <c r="AJ94" s="27">
        <v>0</v>
      </c>
      <c r="AK94" s="27">
        <v>0</v>
      </c>
      <c r="AL94" s="27">
        <v>0</v>
      </c>
      <c r="AM94" s="27">
        <v>0</v>
      </c>
      <c r="AN94" s="27">
        <v>0</v>
      </c>
      <c r="AO94" s="27">
        <v>0</v>
      </c>
      <c r="AP94" s="27">
        <v>0</v>
      </c>
      <c r="AQ94" s="27">
        <v>0</v>
      </c>
      <c r="AR94" s="27">
        <v>0</v>
      </c>
      <c r="AS94" s="27">
        <v>0</v>
      </c>
      <c r="AT94" s="27">
        <v>0</v>
      </c>
      <c r="AU94" s="27">
        <v>0</v>
      </c>
      <c r="AV94" s="27">
        <v>0</v>
      </c>
      <c r="AW94" s="27">
        <v>0</v>
      </c>
      <c r="AX94" s="27">
        <v>0</v>
      </c>
      <c r="AY94" s="27">
        <v>0</v>
      </c>
      <c r="AZ94" s="27">
        <v>0</v>
      </c>
      <c r="BA94" s="27">
        <v>0</v>
      </c>
      <c r="BB94" s="27">
        <v>0</v>
      </c>
      <c r="BC94" s="27">
        <v>0</v>
      </c>
      <c r="BD94" s="27">
        <v>0</v>
      </c>
      <c r="BE94" s="27">
        <v>0</v>
      </c>
      <c r="BF94" s="27">
        <v>0</v>
      </c>
      <c r="BG94" s="27">
        <v>0</v>
      </c>
      <c r="BH94" s="27">
        <v>0</v>
      </c>
      <c r="BI94" s="27">
        <v>0</v>
      </c>
      <c r="BJ94" s="27">
        <v>0</v>
      </c>
      <c r="BK94" s="27">
        <v>0</v>
      </c>
      <c r="BL94" s="27">
        <v>0</v>
      </c>
      <c r="BM94" s="27">
        <v>0</v>
      </c>
      <c r="BN94" s="27">
        <v>0</v>
      </c>
      <c r="BO94" s="27">
        <v>0</v>
      </c>
      <c r="BP94" s="27">
        <v>0</v>
      </c>
      <c r="BQ94" s="27">
        <v>0</v>
      </c>
      <c r="BR94" s="27">
        <v>0</v>
      </c>
      <c r="BS94" s="27">
        <v>0</v>
      </c>
      <c r="BT94" s="27">
        <v>0</v>
      </c>
      <c r="BU94" s="27">
        <v>0</v>
      </c>
      <c r="BV94" s="27">
        <v>0</v>
      </c>
      <c r="BW94" s="27">
        <v>0</v>
      </c>
      <c r="BX94" s="27">
        <v>0</v>
      </c>
      <c r="BY94" s="27">
        <v>0</v>
      </c>
      <c r="BZ94" s="27">
        <v>0</v>
      </c>
      <c r="CA94" s="27">
        <v>0</v>
      </c>
      <c r="CB94" s="27">
        <v>0</v>
      </c>
      <c r="CC94" s="27">
        <v>0</v>
      </c>
      <c r="CD94" s="27">
        <v>0</v>
      </c>
      <c r="CE94" s="27">
        <v>0</v>
      </c>
      <c r="CF94" s="27">
        <v>0</v>
      </c>
      <c r="CG94" s="27">
        <v>0</v>
      </c>
      <c r="CH94" s="27">
        <v>0</v>
      </c>
      <c r="CI94" s="27">
        <v>0</v>
      </c>
      <c r="CJ94" s="27">
        <v>0</v>
      </c>
      <c r="CK94" s="27">
        <v>0</v>
      </c>
      <c r="CL94" s="27">
        <v>0</v>
      </c>
      <c r="CM94" s="27">
        <v>0</v>
      </c>
      <c r="CN94" s="27">
        <v>0.1352352831202823</v>
      </c>
      <c r="CO94" s="27">
        <v>0</v>
      </c>
      <c r="CP94" s="27">
        <v>0</v>
      </c>
      <c r="CQ94" s="27">
        <v>0</v>
      </c>
      <c r="CR94" s="27">
        <v>0</v>
      </c>
      <c r="CS94" s="27">
        <v>0</v>
      </c>
      <c r="CT94" s="27">
        <v>0</v>
      </c>
      <c r="CU94" s="27">
        <v>0</v>
      </c>
      <c r="CV94" s="27">
        <v>0</v>
      </c>
      <c r="CW94" s="27">
        <v>0</v>
      </c>
      <c r="CX94" s="27">
        <v>0</v>
      </c>
      <c r="CY94" s="27">
        <v>0</v>
      </c>
      <c r="CZ94" s="27">
        <v>0</v>
      </c>
      <c r="DA94" s="27">
        <v>0</v>
      </c>
      <c r="DB94" s="27">
        <v>0</v>
      </c>
      <c r="DC94" s="27">
        <v>0</v>
      </c>
      <c r="DD94" s="27">
        <v>0</v>
      </c>
      <c r="DE94" s="27">
        <v>0</v>
      </c>
      <c r="DF94" s="27">
        <v>0</v>
      </c>
      <c r="DG94" s="27">
        <v>0</v>
      </c>
      <c r="DH94" s="27">
        <v>0</v>
      </c>
      <c r="DI94" s="27">
        <v>0</v>
      </c>
      <c r="DJ94" s="27">
        <v>0</v>
      </c>
      <c r="DK94" s="27">
        <v>0</v>
      </c>
      <c r="DL94" s="27">
        <v>0</v>
      </c>
      <c r="DM94" s="27">
        <v>0</v>
      </c>
      <c r="DN94" s="27">
        <v>0</v>
      </c>
      <c r="DO94" s="27">
        <v>0</v>
      </c>
      <c r="DP94" s="27">
        <v>0</v>
      </c>
      <c r="DQ94" s="27">
        <v>0</v>
      </c>
      <c r="DR94" s="27">
        <v>0</v>
      </c>
      <c r="DS94" s="27">
        <v>0</v>
      </c>
      <c r="DT94" s="27">
        <v>0</v>
      </c>
      <c r="DU94" s="27">
        <v>0</v>
      </c>
      <c r="DV94" s="27">
        <v>0</v>
      </c>
      <c r="DW94" s="27">
        <v>0</v>
      </c>
      <c r="DX94" s="27">
        <v>0</v>
      </c>
      <c r="DY94" s="27">
        <v>0</v>
      </c>
      <c r="DZ94" s="27">
        <v>4.5271135573941553E-4</v>
      </c>
      <c r="EA94" s="27">
        <v>3.8661545531822631E-3</v>
      </c>
      <c r="EB94" s="27">
        <v>0</v>
      </c>
      <c r="EC94" s="27">
        <v>3.5592472298318642E-4</v>
      </c>
      <c r="ED94" s="27">
        <v>1.7548463931955766E-3</v>
      </c>
      <c r="EE94" s="27">
        <v>0</v>
      </c>
      <c r="EF94" s="27">
        <v>0</v>
      </c>
      <c r="EG94" s="27">
        <v>0</v>
      </c>
      <c r="EH94" s="27">
        <v>0</v>
      </c>
      <c r="EI94" s="27">
        <v>0</v>
      </c>
      <c r="EJ94" s="27">
        <v>0</v>
      </c>
      <c r="EK94" s="27">
        <v>0</v>
      </c>
      <c r="EL94" s="27">
        <v>0</v>
      </c>
      <c r="EM94" s="27">
        <v>0</v>
      </c>
      <c r="EN94" s="27">
        <v>0</v>
      </c>
      <c r="EO94" s="27">
        <v>0</v>
      </c>
      <c r="EP94" s="27">
        <v>0</v>
      </c>
      <c r="EQ94" s="27">
        <v>0</v>
      </c>
      <c r="ER94" s="27">
        <v>0</v>
      </c>
      <c r="ES94" s="27">
        <v>0</v>
      </c>
      <c r="ET94" s="27">
        <v>0</v>
      </c>
      <c r="EU94" s="27">
        <v>0</v>
      </c>
      <c r="EV94" s="27">
        <v>0</v>
      </c>
      <c r="EW94" s="27">
        <v>0</v>
      </c>
      <c r="EX94" s="27">
        <v>0</v>
      </c>
      <c r="EY94" s="27">
        <v>0</v>
      </c>
      <c r="EZ94" s="27">
        <v>0</v>
      </c>
      <c r="FA94" s="27">
        <v>0</v>
      </c>
      <c r="FB94" s="27">
        <v>0</v>
      </c>
      <c r="FC94" s="27">
        <v>0</v>
      </c>
      <c r="FD94" s="27">
        <v>0</v>
      </c>
      <c r="FE94" s="27">
        <v>0</v>
      </c>
      <c r="FF94" s="27">
        <v>0</v>
      </c>
      <c r="FG94" s="27">
        <v>0</v>
      </c>
      <c r="FH94" s="27">
        <v>0</v>
      </c>
      <c r="FI94" s="27">
        <v>0</v>
      </c>
      <c r="FJ94" s="27">
        <v>0</v>
      </c>
      <c r="FK94" s="27">
        <v>0</v>
      </c>
      <c r="FL94" s="27">
        <v>0</v>
      </c>
      <c r="FM94" s="27">
        <v>0</v>
      </c>
      <c r="FN94" s="27">
        <v>0</v>
      </c>
      <c r="FO94" s="27">
        <v>0</v>
      </c>
      <c r="FP94" s="27">
        <v>0</v>
      </c>
      <c r="FQ94" s="27">
        <v>0</v>
      </c>
      <c r="FR94" s="27">
        <v>0</v>
      </c>
      <c r="FS94" s="27">
        <v>0</v>
      </c>
      <c r="FT94" s="27">
        <v>0</v>
      </c>
      <c r="FU94" s="27">
        <v>0</v>
      </c>
      <c r="FV94" s="27">
        <v>0</v>
      </c>
      <c r="FW94" s="27">
        <v>0</v>
      </c>
      <c r="FX94" s="27">
        <v>0</v>
      </c>
      <c r="FY94" s="27">
        <v>0</v>
      </c>
      <c r="FZ94" s="27">
        <v>1.6176590116075789E-2</v>
      </c>
      <c r="GA94" s="27">
        <v>0</v>
      </c>
      <c r="GB94" s="27">
        <v>0</v>
      </c>
      <c r="GC94" s="27">
        <v>0</v>
      </c>
      <c r="GD94" s="27">
        <v>0</v>
      </c>
      <c r="GE94" s="27">
        <v>0</v>
      </c>
      <c r="GF94" s="27">
        <v>0</v>
      </c>
      <c r="GG94" s="27">
        <v>0</v>
      </c>
      <c r="GH94" s="27">
        <v>0</v>
      </c>
      <c r="GI94" s="28">
        <v>9.9914393172517431E-4</v>
      </c>
    </row>
    <row r="95" spans="2:191" x14ac:dyDescent="0.4">
      <c r="B95" s="19" t="s">
        <v>90</v>
      </c>
      <c r="C95" s="20" t="s">
        <v>280</v>
      </c>
      <c r="D95" s="27">
        <v>0</v>
      </c>
      <c r="E95" s="27">
        <v>0</v>
      </c>
      <c r="F95" s="27">
        <v>0</v>
      </c>
      <c r="G95" s="27">
        <v>0</v>
      </c>
      <c r="H95" s="27">
        <v>0</v>
      </c>
      <c r="I95" s="27">
        <v>0</v>
      </c>
      <c r="J95" s="27">
        <v>0</v>
      </c>
      <c r="K95" s="27">
        <v>0</v>
      </c>
      <c r="L95" s="27">
        <v>0</v>
      </c>
      <c r="M95" s="27">
        <v>0</v>
      </c>
      <c r="N95" s="27">
        <v>0</v>
      </c>
      <c r="O95" s="27">
        <v>0</v>
      </c>
      <c r="P95" s="27">
        <v>0</v>
      </c>
      <c r="Q95" s="27">
        <v>0</v>
      </c>
      <c r="R95" s="27">
        <v>0</v>
      </c>
      <c r="S95" s="27">
        <v>0</v>
      </c>
      <c r="T95" s="27">
        <v>0</v>
      </c>
      <c r="U95" s="27">
        <v>0</v>
      </c>
      <c r="V95" s="27">
        <v>0</v>
      </c>
      <c r="W95" s="27">
        <v>0</v>
      </c>
      <c r="X95" s="27">
        <v>0</v>
      </c>
      <c r="Y95" s="27">
        <v>0</v>
      </c>
      <c r="Z95" s="27">
        <v>0</v>
      </c>
      <c r="AA95" s="27">
        <v>0</v>
      </c>
      <c r="AB95" s="27">
        <v>0</v>
      </c>
      <c r="AC95" s="27">
        <v>0</v>
      </c>
      <c r="AD95" s="27">
        <v>0</v>
      </c>
      <c r="AE95" s="27">
        <v>0</v>
      </c>
      <c r="AF95" s="27">
        <v>0</v>
      </c>
      <c r="AG95" s="27">
        <v>0</v>
      </c>
      <c r="AH95" s="27">
        <v>0</v>
      </c>
      <c r="AI95" s="27">
        <v>0</v>
      </c>
      <c r="AJ95" s="27">
        <v>0</v>
      </c>
      <c r="AK95" s="27">
        <v>0</v>
      </c>
      <c r="AL95" s="27">
        <v>0</v>
      </c>
      <c r="AM95" s="27">
        <v>0</v>
      </c>
      <c r="AN95" s="27">
        <v>0</v>
      </c>
      <c r="AO95" s="27">
        <v>0</v>
      </c>
      <c r="AP95" s="27">
        <v>0</v>
      </c>
      <c r="AQ95" s="27">
        <v>0</v>
      </c>
      <c r="AR95" s="27">
        <v>0</v>
      </c>
      <c r="AS95" s="27">
        <v>0</v>
      </c>
      <c r="AT95" s="27">
        <v>0</v>
      </c>
      <c r="AU95" s="27">
        <v>0</v>
      </c>
      <c r="AV95" s="27">
        <v>0</v>
      </c>
      <c r="AW95" s="27">
        <v>0</v>
      </c>
      <c r="AX95" s="27">
        <v>0</v>
      </c>
      <c r="AY95" s="27">
        <v>0</v>
      </c>
      <c r="AZ95" s="27">
        <v>0</v>
      </c>
      <c r="BA95" s="27">
        <v>0</v>
      </c>
      <c r="BB95" s="27">
        <v>0</v>
      </c>
      <c r="BC95" s="27">
        <v>0</v>
      </c>
      <c r="BD95" s="27">
        <v>0</v>
      </c>
      <c r="BE95" s="27">
        <v>0</v>
      </c>
      <c r="BF95" s="27">
        <v>0</v>
      </c>
      <c r="BG95" s="27">
        <v>0</v>
      </c>
      <c r="BH95" s="27">
        <v>0</v>
      </c>
      <c r="BI95" s="27">
        <v>0</v>
      </c>
      <c r="BJ95" s="27">
        <v>0</v>
      </c>
      <c r="BK95" s="27">
        <v>0</v>
      </c>
      <c r="BL95" s="27">
        <v>0</v>
      </c>
      <c r="BM95" s="27">
        <v>0</v>
      </c>
      <c r="BN95" s="27">
        <v>0</v>
      </c>
      <c r="BO95" s="27">
        <v>0</v>
      </c>
      <c r="BP95" s="27">
        <v>0</v>
      </c>
      <c r="BQ95" s="27">
        <v>0</v>
      </c>
      <c r="BR95" s="27">
        <v>0</v>
      </c>
      <c r="BS95" s="27">
        <v>0</v>
      </c>
      <c r="BT95" s="27">
        <v>0</v>
      </c>
      <c r="BU95" s="27">
        <v>0</v>
      </c>
      <c r="BV95" s="27">
        <v>0</v>
      </c>
      <c r="BW95" s="27">
        <v>0</v>
      </c>
      <c r="BX95" s="27">
        <v>0</v>
      </c>
      <c r="BY95" s="27">
        <v>0</v>
      </c>
      <c r="BZ95" s="27">
        <v>0</v>
      </c>
      <c r="CA95" s="27">
        <v>0</v>
      </c>
      <c r="CB95" s="27">
        <v>0</v>
      </c>
      <c r="CC95" s="27">
        <v>0</v>
      </c>
      <c r="CD95" s="27">
        <v>0</v>
      </c>
      <c r="CE95" s="27">
        <v>0</v>
      </c>
      <c r="CF95" s="27">
        <v>0</v>
      </c>
      <c r="CG95" s="27">
        <v>0</v>
      </c>
      <c r="CH95" s="27">
        <v>0</v>
      </c>
      <c r="CI95" s="27">
        <v>0</v>
      </c>
      <c r="CJ95" s="27">
        <v>0</v>
      </c>
      <c r="CK95" s="27">
        <v>0</v>
      </c>
      <c r="CL95" s="27">
        <v>0</v>
      </c>
      <c r="CM95" s="27">
        <v>0</v>
      </c>
      <c r="CN95" s="27">
        <v>0</v>
      </c>
      <c r="CO95" s="27">
        <v>0.1079897567221511</v>
      </c>
      <c r="CP95" s="27">
        <v>5.1497936082386486E-4</v>
      </c>
      <c r="CQ95" s="27">
        <v>0</v>
      </c>
      <c r="CR95" s="27">
        <v>0</v>
      </c>
      <c r="CS95" s="27">
        <v>0</v>
      </c>
      <c r="CT95" s="27">
        <v>7.157303370786517E-4</v>
      </c>
      <c r="CU95" s="27">
        <v>1.2506108848574604E-3</v>
      </c>
      <c r="CV95" s="27">
        <v>0</v>
      </c>
      <c r="CW95" s="27">
        <v>6.004196513609476E-3</v>
      </c>
      <c r="CX95" s="27">
        <v>3.6378648162235371E-4</v>
      </c>
      <c r="CY95" s="27">
        <v>0</v>
      </c>
      <c r="CZ95" s="27">
        <v>2.6028903771589704E-2</v>
      </c>
      <c r="DA95" s="27">
        <v>0</v>
      </c>
      <c r="DB95" s="27">
        <v>7.1267697432740693E-4</v>
      </c>
      <c r="DC95" s="27">
        <v>0</v>
      </c>
      <c r="DD95" s="27">
        <v>0</v>
      </c>
      <c r="DE95" s="27">
        <v>0</v>
      </c>
      <c r="DF95" s="27">
        <v>0</v>
      </c>
      <c r="DG95" s="27">
        <v>1.3713301692637239E-5</v>
      </c>
      <c r="DH95" s="27">
        <v>1.629907621247113E-2</v>
      </c>
      <c r="DI95" s="27">
        <v>0</v>
      </c>
      <c r="DJ95" s="27">
        <v>0</v>
      </c>
      <c r="DK95" s="27">
        <v>0</v>
      </c>
      <c r="DL95" s="27">
        <v>0</v>
      </c>
      <c r="DM95" s="27">
        <v>0</v>
      </c>
      <c r="DN95" s="27">
        <v>8.7484638984793644E-5</v>
      </c>
      <c r="DO95" s="27">
        <v>0</v>
      </c>
      <c r="DP95" s="27">
        <v>0</v>
      </c>
      <c r="DQ95" s="27">
        <v>0</v>
      </c>
      <c r="DR95" s="27">
        <v>0</v>
      </c>
      <c r="DS95" s="27">
        <v>0</v>
      </c>
      <c r="DT95" s="27">
        <v>2.2632325405020932E-3</v>
      </c>
      <c r="DU95" s="27">
        <v>0</v>
      </c>
      <c r="DV95" s="27">
        <v>0</v>
      </c>
      <c r="DW95" s="27">
        <v>0</v>
      </c>
      <c r="DX95" s="27">
        <v>0</v>
      </c>
      <c r="DY95" s="27">
        <v>0</v>
      </c>
      <c r="DZ95" s="27">
        <v>5.266903564793634E-4</v>
      </c>
      <c r="EA95" s="27">
        <v>7.0352559456485228E-3</v>
      </c>
      <c r="EB95" s="27">
        <v>0</v>
      </c>
      <c r="EC95" s="27">
        <v>1.9144396607712988E-4</v>
      </c>
      <c r="ED95" s="27">
        <v>1.6760034734757988E-4</v>
      </c>
      <c r="EE95" s="27">
        <v>0</v>
      </c>
      <c r="EF95" s="27">
        <v>0</v>
      </c>
      <c r="EG95" s="27">
        <v>0</v>
      </c>
      <c r="EH95" s="27">
        <v>0</v>
      </c>
      <c r="EI95" s="27">
        <v>0</v>
      </c>
      <c r="EJ95" s="27">
        <v>0</v>
      </c>
      <c r="EK95" s="27">
        <v>0</v>
      </c>
      <c r="EL95" s="27">
        <v>0</v>
      </c>
      <c r="EM95" s="27">
        <v>0</v>
      </c>
      <c r="EN95" s="27">
        <v>0</v>
      </c>
      <c r="EO95" s="27">
        <v>0</v>
      </c>
      <c r="EP95" s="27">
        <v>0</v>
      </c>
      <c r="EQ95" s="27">
        <v>0</v>
      </c>
      <c r="ER95" s="27">
        <v>0</v>
      </c>
      <c r="ES95" s="27">
        <v>0</v>
      </c>
      <c r="ET95" s="27">
        <v>0</v>
      </c>
      <c r="EU95" s="27">
        <v>0</v>
      </c>
      <c r="EV95" s="27">
        <v>0</v>
      </c>
      <c r="EW95" s="27">
        <v>0</v>
      </c>
      <c r="EX95" s="27">
        <v>0</v>
      </c>
      <c r="EY95" s="27">
        <v>0</v>
      </c>
      <c r="EZ95" s="27">
        <v>0</v>
      </c>
      <c r="FA95" s="27">
        <v>0</v>
      </c>
      <c r="FB95" s="27">
        <v>0</v>
      </c>
      <c r="FC95" s="27">
        <v>0</v>
      </c>
      <c r="FD95" s="27">
        <v>0</v>
      </c>
      <c r="FE95" s="27">
        <v>0</v>
      </c>
      <c r="FF95" s="27">
        <v>0</v>
      </c>
      <c r="FG95" s="27">
        <v>0</v>
      </c>
      <c r="FH95" s="27">
        <v>0</v>
      </c>
      <c r="FI95" s="27">
        <v>0</v>
      </c>
      <c r="FJ95" s="27">
        <v>0</v>
      </c>
      <c r="FK95" s="27">
        <v>0</v>
      </c>
      <c r="FL95" s="27">
        <v>0</v>
      </c>
      <c r="FM95" s="27">
        <v>0</v>
      </c>
      <c r="FN95" s="27">
        <v>0</v>
      </c>
      <c r="FO95" s="27">
        <v>0</v>
      </c>
      <c r="FP95" s="27">
        <v>0</v>
      </c>
      <c r="FQ95" s="27">
        <v>0</v>
      </c>
      <c r="FR95" s="27">
        <v>0</v>
      </c>
      <c r="FS95" s="27">
        <v>0</v>
      </c>
      <c r="FT95" s="27">
        <v>0</v>
      </c>
      <c r="FU95" s="27">
        <v>0</v>
      </c>
      <c r="FV95" s="27">
        <v>0</v>
      </c>
      <c r="FW95" s="27">
        <v>0</v>
      </c>
      <c r="FX95" s="27">
        <v>0</v>
      </c>
      <c r="FY95" s="27">
        <v>0</v>
      </c>
      <c r="FZ95" s="27">
        <v>1.3648351935586681E-2</v>
      </c>
      <c r="GA95" s="27">
        <v>0</v>
      </c>
      <c r="GB95" s="27">
        <v>0</v>
      </c>
      <c r="GC95" s="27">
        <v>0</v>
      </c>
      <c r="GD95" s="27">
        <v>0</v>
      </c>
      <c r="GE95" s="27">
        <v>0</v>
      </c>
      <c r="GF95" s="27">
        <v>0</v>
      </c>
      <c r="GG95" s="27">
        <v>0</v>
      </c>
      <c r="GH95" s="27">
        <v>0</v>
      </c>
      <c r="GI95" s="28">
        <v>4.3902744387093554E-4</v>
      </c>
    </row>
    <row r="96" spans="2:191" x14ac:dyDescent="0.4">
      <c r="B96" s="19" t="s">
        <v>91</v>
      </c>
      <c r="C96" s="20" t="s">
        <v>281</v>
      </c>
      <c r="D96" s="27">
        <v>0</v>
      </c>
      <c r="E96" s="27">
        <v>0</v>
      </c>
      <c r="F96" s="27">
        <v>0</v>
      </c>
      <c r="G96" s="27">
        <v>0</v>
      </c>
      <c r="H96" s="27">
        <v>0</v>
      </c>
      <c r="I96" s="27">
        <v>0</v>
      </c>
      <c r="J96" s="27">
        <v>0</v>
      </c>
      <c r="K96" s="27">
        <v>0</v>
      </c>
      <c r="L96" s="27">
        <v>0</v>
      </c>
      <c r="M96" s="27">
        <v>4.0571243102888672E-5</v>
      </c>
      <c r="N96" s="27">
        <v>0</v>
      </c>
      <c r="O96" s="27">
        <v>0</v>
      </c>
      <c r="P96" s="27">
        <v>0</v>
      </c>
      <c r="Q96" s="27">
        <v>0</v>
      </c>
      <c r="R96" s="27">
        <v>1.7621476529755379E-3</v>
      </c>
      <c r="S96" s="27">
        <v>0</v>
      </c>
      <c r="T96" s="27">
        <v>0</v>
      </c>
      <c r="U96" s="27">
        <v>0</v>
      </c>
      <c r="V96" s="27">
        <v>0</v>
      </c>
      <c r="W96" s="27">
        <v>0</v>
      </c>
      <c r="X96" s="27">
        <v>0</v>
      </c>
      <c r="Y96" s="27">
        <v>0</v>
      </c>
      <c r="Z96" s="27">
        <v>0</v>
      </c>
      <c r="AA96" s="27">
        <v>0</v>
      </c>
      <c r="AB96" s="27">
        <v>0</v>
      </c>
      <c r="AC96" s="27">
        <v>0</v>
      </c>
      <c r="AD96" s="27">
        <v>0</v>
      </c>
      <c r="AE96" s="27">
        <v>0</v>
      </c>
      <c r="AF96" s="27">
        <v>0</v>
      </c>
      <c r="AG96" s="27">
        <v>0</v>
      </c>
      <c r="AH96" s="27">
        <v>0</v>
      </c>
      <c r="AI96" s="27">
        <v>0</v>
      </c>
      <c r="AJ96" s="27">
        <v>0</v>
      </c>
      <c r="AK96" s="27">
        <v>0</v>
      </c>
      <c r="AL96" s="27">
        <v>0</v>
      </c>
      <c r="AM96" s="27">
        <v>8.0853994490358121E-4</v>
      </c>
      <c r="AN96" s="27">
        <v>5.832604257801108E-6</v>
      </c>
      <c r="AO96" s="27">
        <v>1.0570273911091154E-2</v>
      </c>
      <c r="AP96" s="27">
        <v>0</v>
      </c>
      <c r="AQ96" s="27">
        <v>0</v>
      </c>
      <c r="AR96" s="27">
        <v>0</v>
      </c>
      <c r="AS96" s="27">
        <v>0</v>
      </c>
      <c r="AT96" s="27">
        <v>0</v>
      </c>
      <c r="AU96" s="27">
        <v>0</v>
      </c>
      <c r="AV96" s="27">
        <v>0</v>
      </c>
      <c r="AW96" s="27">
        <v>0</v>
      </c>
      <c r="AX96" s="27">
        <v>0</v>
      </c>
      <c r="AY96" s="27">
        <v>0</v>
      </c>
      <c r="AZ96" s="27">
        <v>0</v>
      </c>
      <c r="BA96" s="27">
        <v>0</v>
      </c>
      <c r="BB96" s="27">
        <v>0</v>
      </c>
      <c r="BC96" s="27">
        <v>0</v>
      </c>
      <c r="BD96" s="27">
        <v>0</v>
      </c>
      <c r="BE96" s="27">
        <v>0</v>
      </c>
      <c r="BF96" s="27">
        <v>0</v>
      </c>
      <c r="BG96" s="27">
        <v>0</v>
      </c>
      <c r="BH96" s="27">
        <v>0</v>
      </c>
      <c r="BI96" s="27">
        <v>0</v>
      </c>
      <c r="BJ96" s="27">
        <v>2.4143727673881069E-4</v>
      </c>
      <c r="BK96" s="27">
        <v>0</v>
      </c>
      <c r="BL96" s="27">
        <v>0</v>
      </c>
      <c r="BM96" s="27">
        <v>4.5819033823000415E-4</v>
      </c>
      <c r="BN96" s="27">
        <v>0</v>
      </c>
      <c r="BO96" s="27">
        <v>0</v>
      </c>
      <c r="BP96" s="27">
        <v>0</v>
      </c>
      <c r="BQ96" s="27">
        <v>0</v>
      </c>
      <c r="BR96" s="27">
        <v>5.8201212403823737E-5</v>
      </c>
      <c r="BS96" s="27">
        <v>0</v>
      </c>
      <c r="BT96" s="27">
        <v>5.2372881355932203E-3</v>
      </c>
      <c r="BU96" s="27">
        <v>0</v>
      </c>
      <c r="BV96" s="27">
        <v>1.4305307096004771E-3</v>
      </c>
      <c r="BW96" s="27">
        <v>0</v>
      </c>
      <c r="BX96" s="27">
        <v>0</v>
      </c>
      <c r="BY96" s="27">
        <v>0</v>
      </c>
      <c r="BZ96" s="27">
        <v>0</v>
      </c>
      <c r="CA96" s="27">
        <v>0</v>
      </c>
      <c r="CB96" s="27">
        <v>2.6105675146771037E-3</v>
      </c>
      <c r="CC96" s="27">
        <v>0</v>
      </c>
      <c r="CD96" s="27">
        <v>0</v>
      </c>
      <c r="CE96" s="27">
        <v>0</v>
      </c>
      <c r="CF96" s="27">
        <v>0</v>
      </c>
      <c r="CG96" s="27">
        <v>5.3840631730078971E-7</v>
      </c>
      <c r="CH96" s="27">
        <v>2.1507376989606804E-3</v>
      </c>
      <c r="CI96" s="27">
        <v>5.3079527775235654E-6</v>
      </c>
      <c r="CJ96" s="27">
        <v>2.0743068391866912E-3</v>
      </c>
      <c r="CK96" s="27">
        <v>7.5956957010546607E-4</v>
      </c>
      <c r="CL96" s="27">
        <v>3.9469072164948445E-2</v>
      </c>
      <c r="CM96" s="27">
        <v>2.5601403508771929E-2</v>
      </c>
      <c r="CN96" s="27">
        <v>6.812229207076255E-2</v>
      </c>
      <c r="CO96" s="27">
        <v>2.5801536491677338E-2</v>
      </c>
      <c r="CP96" s="27">
        <v>0.12247265841099622</v>
      </c>
      <c r="CQ96" s="27">
        <v>1.987151515151515E-2</v>
      </c>
      <c r="CR96" s="27">
        <v>8.3211356466876968E-3</v>
      </c>
      <c r="CS96" s="27">
        <v>1.2E-2</v>
      </c>
      <c r="CT96" s="27">
        <v>5.9039325842696631E-2</v>
      </c>
      <c r="CU96" s="27">
        <v>3.3889596445760825E-2</v>
      </c>
      <c r="CV96" s="27">
        <v>3.2654323284064729E-2</v>
      </c>
      <c r="CW96" s="27">
        <v>2.1787638165649166E-2</v>
      </c>
      <c r="CX96" s="27">
        <v>6.8206393676828028E-2</v>
      </c>
      <c r="CY96" s="27">
        <v>3.6363636363636364E-3</v>
      </c>
      <c r="CZ96" s="27">
        <v>8.6016919280930554E-3</v>
      </c>
      <c r="DA96" s="27">
        <v>4.8014875609130548E-3</v>
      </c>
      <c r="DB96" s="27">
        <v>1.7185067168772858E-4</v>
      </c>
      <c r="DC96" s="27">
        <v>3.6831432192648925E-3</v>
      </c>
      <c r="DD96" s="27">
        <v>0</v>
      </c>
      <c r="DE96" s="27">
        <v>1.758519800027986E-3</v>
      </c>
      <c r="DF96" s="27">
        <v>2.7496788401541565E-3</v>
      </c>
      <c r="DG96" s="27">
        <v>1.2806837750430509E-2</v>
      </c>
      <c r="DH96" s="27">
        <v>1.1043879907621247E-2</v>
      </c>
      <c r="DI96" s="27">
        <v>4.9793391557055719E-4</v>
      </c>
      <c r="DJ96" s="27">
        <v>3.137628440711018E-3</v>
      </c>
      <c r="DK96" s="27">
        <v>5.5358441180747417E-4</v>
      </c>
      <c r="DL96" s="27">
        <v>3.1378072010742279E-3</v>
      </c>
      <c r="DM96" s="27">
        <v>5.2162616536756846E-3</v>
      </c>
      <c r="DN96" s="27">
        <v>2.9190861136422536E-3</v>
      </c>
      <c r="DO96" s="27">
        <v>0</v>
      </c>
      <c r="DP96" s="27">
        <v>0</v>
      </c>
      <c r="DQ96" s="27">
        <v>0</v>
      </c>
      <c r="DR96" s="27">
        <v>9.9010057501750515E-3</v>
      </c>
      <c r="DS96" s="27">
        <v>2.2692307692307692E-2</v>
      </c>
      <c r="DT96" s="27">
        <v>7.5978113230183858E-3</v>
      </c>
      <c r="DU96" s="27">
        <v>1.5852842809364548E-3</v>
      </c>
      <c r="DV96" s="27">
        <v>1.5765597147950089E-2</v>
      </c>
      <c r="DW96" s="27">
        <v>0</v>
      </c>
      <c r="DX96" s="27">
        <v>3.1940329381812392E-3</v>
      </c>
      <c r="DY96" s="27">
        <v>0</v>
      </c>
      <c r="DZ96" s="27">
        <v>8.8283335943207587E-5</v>
      </c>
      <c r="EA96" s="27">
        <v>7.4303972890945051E-4</v>
      </c>
      <c r="EB96" s="27">
        <v>7.3835954260203574E-4</v>
      </c>
      <c r="EC96" s="27">
        <v>8.0127285886917493E-5</v>
      </c>
      <c r="ED96" s="27">
        <v>1.6796595826826621E-5</v>
      </c>
      <c r="EE96" s="27">
        <v>0</v>
      </c>
      <c r="EF96" s="27">
        <v>0</v>
      </c>
      <c r="EG96" s="27">
        <v>0</v>
      </c>
      <c r="EH96" s="27">
        <v>1.2921590843424107E-2</v>
      </c>
      <c r="EI96" s="27">
        <v>0</v>
      </c>
      <c r="EJ96" s="27">
        <v>3.5477652871289135E-6</v>
      </c>
      <c r="EK96" s="27">
        <v>4.6072627669055322E-6</v>
      </c>
      <c r="EL96" s="27">
        <v>0</v>
      </c>
      <c r="EM96" s="27">
        <v>6.8497339500544571E-8</v>
      </c>
      <c r="EN96" s="27">
        <v>0</v>
      </c>
      <c r="EO96" s="27">
        <v>0</v>
      </c>
      <c r="EP96" s="27">
        <v>0</v>
      </c>
      <c r="EQ96" s="27">
        <v>2.4886620246100248E-4</v>
      </c>
      <c r="ER96" s="27">
        <v>1.2273570670497949E-4</v>
      </c>
      <c r="ES96" s="27">
        <v>7.3552793752543817E-6</v>
      </c>
      <c r="ET96" s="27">
        <v>2.1767698199350176E-6</v>
      </c>
      <c r="EU96" s="27">
        <v>0</v>
      </c>
      <c r="EV96" s="27">
        <v>0</v>
      </c>
      <c r="EW96" s="27">
        <v>0</v>
      </c>
      <c r="EX96" s="27">
        <v>0</v>
      </c>
      <c r="EY96" s="27">
        <v>0</v>
      </c>
      <c r="EZ96" s="27">
        <v>0</v>
      </c>
      <c r="FA96" s="27">
        <v>1.8577933502144822E-5</v>
      </c>
      <c r="FB96" s="27">
        <v>1.3548102015123852E-4</v>
      </c>
      <c r="FC96" s="27">
        <v>1.9014962103651973E-5</v>
      </c>
      <c r="FD96" s="27">
        <v>4.0094647529895021E-4</v>
      </c>
      <c r="FE96" s="27">
        <v>4.9723246804223995E-5</v>
      </c>
      <c r="FF96" s="27">
        <v>0</v>
      </c>
      <c r="FG96" s="27">
        <v>1.0714165786558921E-5</v>
      </c>
      <c r="FH96" s="27">
        <v>0</v>
      </c>
      <c r="FI96" s="27">
        <v>0</v>
      </c>
      <c r="FJ96" s="27">
        <v>4.6533638299550439E-5</v>
      </c>
      <c r="FK96" s="27">
        <v>4.0611208822881177E-4</v>
      </c>
      <c r="FL96" s="27">
        <v>5.1552904768724639E-5</v>
      </c>
      <c r="FM96" s="27">
        <v>0</v>
      </c>
      <c r="FN96" s="27">
        <v>0</v>
      </c>
      <c r="FO96" s="27">
        <v>0</v>
      </c>
      <c r="FP96" s="27">
        <v>0</v>
      </c>
      <c r="FQ96" s="27">
        <v>0</v>
      </c>
      <c r="FR96" s="27">
        <v>0</v>
      </c>
      <c r="FS96" s="27">
        <v>4.3403943149370579E-7</v>
      </c>
      <c r="FT96" s="27">
        <v>0</v>
      </c>
      <c r="FU96" s="27">
        <v>0</v>
      </c>
      <c r="FV96" s="27">
        <v>6.2466034093961408E-6</v>
      </c>
      <c r="FW96" s="27">
        <v>0</v>
      </c>
      <c r="FX96" s="27">
        <v>0</v>
      </c>
      <c r="FY96" s="27">
        <v>1.5199906100198609E-3</v>
      </c>
      <c r="FZ96" s="27">
        <v>3.7514314282041224E-2</v>
      </c>
      <c r="GA96" s="27">
        <v>9.1717721541166093E-5</v>
      </c>
      <c r="GB96" s="27">
        <v>0</v>
      </c>
      <c r="GC96" s="27">
        <v>0</v>
      </c>
      <c r="GD96" s="27">
        <v>0</v>
      </c>
      <c r="GE96" s="27">
        <v>0</v>
      </c>
      <c r="GF96" s="27">
        <v>3.1436474910539817E-5</v>
      </c>
      <c r="GG96" s="27">
        <v>0</v>
      </c>
      <c r="GH96" s="27">
        <v>0</v>
      </c>
      <c r="GI96" s="28">
        <v>5.6968363893308447E-3</v>
      </c>
    </row>
    <row r="97" spans="2:191" x14ac:dyDescent="0.4">
      <c r="B97" s="19" t="s">
        <v>92</v>
      </c>
      <c r="C97" s="20" t="s">
        <v>282</v>
      </c>
      <c r="D97" s="27">
        <v>0</v>
      </c>
      <c r="E97" s="27">
        <v>0</v>
      </c>
      <c r="F97" s="27">
        <v>0</v>
      </c>
      <c r="G97" s="27">
        <v>0</v>
      </c>
      <c r="H97" s="27">
        <v>0</v>
      </c>
      <c r="I97" s="27">
        <v>0</v>
      </c>
      <c r="J97" s="27">
        <v>0</v>
      </c>
      <c r="K97" s="27">
        <v>0</v>
      </c>
      <c r="L97" s="27">
        <v>0</v>
      </c>
      <c r="M97" s="27">
        <v>0</v>
      </c>
      <c r="N97" s="27">
        <v>0</v>
      </c>
      <c r="O97" s="27">
        <v>0</v>
      </c>
      <c r="P97" s="27">
        <v>0</v>
      </c>
      <c r="Q97" s="27">
        <v>0</v>
      </c>
      <c r="R97" s="27">
        <v>0</v>
      </c>
      <c r="S97" s="27">
        <v>0</v>
      </c>
      <c r="T97" s="27">
        <v>0</v>
      </c>
      <c r="U97" s="27">
        <v>0</v>
      </c>
      <c r="V97" s="27">
        <v>0</v>
      </c>
      <c r="W97" s="27">
        <v>0</v>
      </c>
      <c r="X97" s="27">
        <v>0</v>
      </c>
      <c r="Y97" s="27">
        <v>0</v>
      </c>
      <c r="Z97" s="27">
        <v>0</v>
      </c>
      <c r="AA97" s="27">
        <v>0</v>
      </c>
      <c r="AB97" s="27">
        <v>0</v>
      </c>
      <c r="AC97" s="27">
        <v>0</v>
      </c>
      <c r="AD97" s="27">
        <v>0</v>
      </c>
      <c r="AE97" s="27">
        <v>0</v>
      </c>
      <c r="AF97" s="27">
        <v>0</v>
      </c>
      <c r="AG97" s="27">
        <v>0</v>
      </c>
      <c r="AH97" s="27">
        <v>0</v>
      </c>
      <c r="AI97" s="27">
        <v>0</v>
      </c>
      <c r="AJ97" s="27">
        <v>0</v>
      </c>
      <c r="AK97" s="27">
        <v>0</v>
      </c>
      <c r="AL97" s="27">
        <v>0</v>
      </c>
      <c r="AM97" s="27">
        <v>0</v>
      </c>
      <c r="AN97" s="27">
        <v>0</v>
      </c>
      <c r="AO97" s="27">
        <v>0</v>
      </c>
      <c r="AP97" s="27">
        <v>0</v>
      </c>
      <c r="AQ97" s="27">
        <v>0</v>
      </c>
      <c r="AR97" s="27">
        <v>0</v>
      </c>
      <c r="AS97" s="27">
        <v>0</v>
      </c>
      <c r="AT97" s="27">
        <v>0</v>
      </c>
      <c r="AU97" s="27">
        <v>0</v>
      </c>
      <c r="AV97" s="27">
        <v>0</v>
      </c>
      <c r="AW97" s="27">
        <v>0</v>
      </c>
      <c r="AX97" s="27">
        <v>0</v>
      </c>
      <c r="AY97" s="27">
        <v>0</v>
      </c>
      <c r="AZ97" s="27">
        <v>0</v>
      </c>
      <c r="BA97" s="27">
        <v>0</v>
      </c>
      <c r="BB97" s="27">
        <v>0</v>
      </c>
      <c r="BC97" s="27">
        <v>0</v>
      </c>
      <c r="BD97" s="27">
        <v>0</v>
      </c>
      <c r="BE97" s="27">
        <v>0</v>
      </c>
      <c r="BF97" s="27">
        <v>0</v>
      </c>
      <c r="BG97" s="27">
        <v>0</v>
      </c>
      <c r="BH97" s="27">
        <v>0</v>
      </c>
      <c r="BI97" s="27">
        <v>0</v>
      </c>
      <c r="BJ97" s="27">
        <v>0</v>
      </c>
      <c r="BK97" s="27">
        <v>0</v>
      </c>
      <c r="BL97" s="27">
        <v>0</v>
      </c>
      <c r="BM97" s="27">
        <v>0</v>
      </c>
      <c r="BN97" s="27">
        <v>0</v>
      </c>
      <c r="BO97" s="27">
        <v>0</v>
      </c>
      <c r="BP97" s="27">
        <v>0</v>
      </c>
      <c r="BQ97" s="27">
        <v>0</v>
      </c>
      <c r="BR97" s="27">
        <v>0</v>
      </c>
      <c r="BS97" s="27">
        <v>0</v>
      </c>
      <c r="BT97" s="27">
        <v>0</v>
      </c>
      <c r="BU97" s="27">
        <v>0</v>
      </c>
      <c r="BV97" s="27">
        <v>0</v>
      </c>
      <c r="BW97" s="27">
        <v>0</v>
      </c>
      <c r="BX97" s="27">
        <v>0</v>
      </c>
      <c r="BY97" s="27">
        <v>0</v>
      </c>
      <c r="BZ97" s="27">
        <v>0</v>
      </c>
      <c r="CA97" s="27">
        <v>0</v>
      </c>
      <c r="CB97" s="27">
        <v>0</v>
      </c>
      <c r="CC97" s="27">
        <v>0</v>
      </c>
      <c r="CD97" s="27">
        <v>0</v>
      </c>
      <c r="CE97" s="27">
        <v>0</v>
      </c>
      <c r="CF97" s="27">
        <v>0</v>
      </c>
      <c r="CG97" s="27">
        <v>0</v>
      </c>
      <c r="CH97" s="27">
        <v>0</v>
      </c>
      <c r="CI97" s="27">
        <v>0</v>
      </c>
      <c r="CJ97" s="27">
        <v>0</v>
      </c>
      <c r="CK97" s="27">
        <v>0</v>
      </c>
      <c r="CL97" s="27">
        <v>0</v>
      </c>
      <c r="CM97" s="27">
        <v>0</v>
      </c>
      <c r="CN97" s="27">
        <v>0</v>
      </c>
      <c r="CO97" s="27">
        <v>0</v>
      </c>
      <c r="CP97" s="27">
        <v>0</v>
      </c>
      <c r="CQ97" s="27">
        <v>0.16649696969696973</v>
      </c>
      <c r="CR97" s="27">
        <v>0</v>
      </c>
      <c r="CS97" s="27">
        <v>0</v>
      </c>
      <c r="CT97" s="27">
        <v>0</v>
      </c>
      <c r="CU97" s="27">
        <v>0</v>
      </c>
      <c r="CV97" s="27">
        <v>0</v>
      </c>
      <c r="CW97" s="27">
        <v>0</v>
      </c>
      <c r="CX97" s="27">
        <v>0</v>
      </c>
      <c r="CY97" s="27">
        <v>0</v>
      </c>
      <c r="CZ97" s="27">
        <v>0</v>
      </c>
      <c r="DA97" s="27">
        <v>0</v>
      </c>
      <c r="DB97" s="27">
        <v>0</v>
      </c>
      <c r="DC97" s="27">
        <v>0</v>
      </c>
      <c r="DD97" s="27">
        <v>0</v>
      </c>
      <c r="DE97" s="27">
        <v>0</v>
      </c>
      <c r="DF97" s="27">
        <v>0</v>
      </c>
      <c r="DG97" s="27">
        <v>0</v>
      </c>
      <c r="DH97" s="27">
        <v>0</v>
      </c>
      <c r="DI97" s="27">
        <v>0</v>
      </c>
      <c r="DJ97" s="27">
        <v>0</v>
      </c>
      <c r="DK97" s="27">
        <v>0</v>
      </c>
      <c r="DL97" s="27">
        <v>0</v>
      </c>
      <c r="DM97" s="27">
        <v>0</v>
      </c>
      <c r="DN97" s="27">
        <v>0</v>
      </c>
      <c r="DO97" s="27">
        <v>0</v>
      </c>
      <c r="DP97" s="27">
        <v>0</v>
      </c>
      <c r="DQ97" s="27">
        <v>0</v>
      </c>
      <c r="DR97" s="27">
        <v>0</v>
      </c>
      <c r="DS97" s="27">
        <v>0</v>
      </c>
      <c r="DT97" s="27">
        <v>0</v>
      </c>
      <c r="DU97" s="27">
        <v>0</v>
      </c>
      <c r="DV97" s="27">
        <v>0</v>
      </c>
      <c r="DW97" s="27">
        <v>0</v>
      </c>
      <c r="DX97" s="27">
        <v>0</v>
      </c>
      <c r="DY97" s="27">
        <v>0</v>
      </c>
      <c r="DZ97" s="27">
        <v>0</v>
      </c>
      <c r="EA97" s="27">
        <v>0</v>
      </c>
      <c r="EB97" s="27">
        <v>0</v>
      </c>
      <c r="EC97" s="27">
        <v>0</v>
      </c>
      <c r="ED97" s="27">
        <v>0</v>
      </c>
      <c r="EE97" s="27">
        <v>0</v>
      </c>
      <c r="EF97" s="27">
        <v>0</v>
      </c>
      <c r="EG97" s="27">
        <v>0</v>
      </c>
      <c r="EH97" s="27">
        <v>0</v>
      </c>
      <c r="EI97" s="27">
        <v>0</v>
      </c>
      <c r="EJ97" s="27">
        <v>0</v>
      </c>
      <c r="EK97" s="27">
        <v>0</v>
      </c>
      <c r="EL97" s="27">
        <v>0</v>
      </c>
      <c r="EM97" s="27">
        <v>0</v>
      </c>
      <c r="EN97" s="27">
        <v>0</v>
      </c>
      <c r="EO97" s="27">
        <v>0</v>
      </c>
      <c r="EP97" s="27">
        <v>0</v>
      </c>
      <c r="EQ97" s="27">
        <v>0</v>
      </c>
      <c r="ER97" s="27">
        <v>0</v>
      </c>
      <c r="ES97" s="27">
        <v>0</v>
      </c>
      <c r="ET97" s="27">
        <v>0</v>
      </c>
      <c r="EU97" s="27">
        <v>0</v>
      </c>
      <c r="EV97" s="27">
        <v>0</v>
      </c>
      <c r="EW97" s="27">
        <v>0</v>
      </c>
      <c r="EX97" s="27">
        <v>0</v>
      </c>
      <c r="EY97" s="27">
        <v>0</v>
      </c>
      <c r="EZ97" s="27">
        <v>0</v>
      </c>
      <c r="FA97" s="27">
        <v>0</v>
      </c>
      <c r="FB97" s="27">
        <v>0</v>
      </c>
      <c r="FC97" s="27">
        <v>0</v>
      </c>
      <c r="FD97" s="27">
        <v>0</v>
      </c>
      <c r="FE97" s="27">
        <v>0</v>
      </c>
      <c r="FF97" s="27">
        <v>0</v>
      </c>
      <c r="FG97" s="27">
        <v>0</v>
      </c>
      <c r="FH97" s="27">
        <v>0</v>
      </c>
      <c r="FI97" s="27">
        <v>0</v>
      </c>
      <c r="FJ97" s="27">
        <v>0</v>
      </c>
      <c r="FK97" s="27">
        <v>0</v>
      </c>
      <c r="FL97" s="27">
        <v>0</v>
      </c>
      <c r="FM97" s="27">
        <v>0</v>
      </c>
      <c r="FN97" s="27">
        <v>0</v>
      </c>
      <c r="FO97" s="27">
        <v>0</v>
      </c>
      <c r="FP97" s="27">
        <v>0</v>
      </c>
      <c r="FQ97" s="27">
        <v>0</v>
      </c>
      <c r="FR97" s="27">
        <v>0</v>
      </c>
      <c r="FS97" s="27">
        <v>0</v>
      </c>
      <c r="FT97" s="27">
        <v>0</v>
      </c>
      <c r="FU97" s="27">
        <v>0</v>
      </c>
      <c r="FV97" s="27">
        <v>0</v>
      </c>
      <c r="FW97" s="27">
        <v>0</v>
      </c>
      <c r="FX97" s="27">
        <v>0</v>
      </c>
      <c r="FY97" s="27">
        <v>0</v>
      </c>
      <c r="FZ97" s="27">
        <v>1.7526309823519538E-2</v>
      </c>
      <c r="GA97" s="27">
        <v>0</v>
      </c>
      <c r="GB97" s="27">
        <v>0</v>
      </c>
      <c r="GC97" s="27">
        <v>0</v>
      </c>
      <c r="GD97" s="27">
        <v>0</v>
      </c>
      <c r="GE97" s="27">
        <v>0</v>
      </c>
      <c r="GF97" s="27">
        <v>0</v>
      </c>
      <c r="GG97" s="27">
        <v>0</v>
      </c>
      <c r="GH97" s="27">
        <v>0</v>
      </c>
      <c r="GI97" s="28">
        <v>7.2259260851036247E-5</v>
      </c>
    </row>
    <row r="98" spans="2:191" x14ac:dyDescent="0.4">
      <c r="B98" s="19" t="s">
        <v>93</v>
      </c>
      <c r="C98" s="20" t="s">
        <v>283</v>
      </c>
      <c r="D98" s="27">
        <v>0</v>
      </c>
      <c r="E98" s="27">
        <v>0</v>
      </c>
      <c r="F98" s="27">
        <v>0</v>
      </c>
      <c r="G98" s="27">
        <v>0</v>
      </c>
      <c r="H98" s="27">
        <v>0</v>
      </c>
      <c r="I98" s="27">
        <v>0</v>
      </c>
      <c r="J98" s="27">
        <v>0</v>
      </c>
      <c r="K98" s="27">
        <v>0</v>
      </c>
      <c r="L98" s="27">
        <v>0</v>
      </c>
      <c r="M98" s="27">
        <v>0</v>
      </c>
      <c r="N98" s="27">
        <v>0</v>
      </c>
      <c r="O98" s="27">
        <v>0</v>
      </c>
      <c r="P98" s="27">
        <v>0</v>
      </c>
      <c r="Q98" s="27">
        <v>0</v>
      </c>
      <c r="R98" s="27">
        <v>0</v>
      </c>
      <c r="S98" s="27">
        <v>0</v>
      </c>
      <c r="T98" s="27">
        <v>0</v>
      </c>
      <c r="U98" s="27">
        <v>0</v>
      </c>
      <c r="V98" s="27">
        <v>0</v>
      </c>
      <c r="W98" s="27">
        <v>0</v>
      </c>
      <c r="X98" s="27">
        <v>0</v>
      </c>
      <c r="Y98" s="27">
        <v>0</v>
      </c>
      <c r="Z98" s="27">
        <v>0</v>
      </c>
      <c r="AA98" s="27">
        <v>0</v>
      </c>
      <c r="AB98" s="27">
        <v>0</v>
      </c>
      <c r="AC98" s="27">
        <v>0</v>
      </c>
      <c r="AD98" s="27">
        <v>0</v>
      </c>
      <c r="AE98" s="27">
        <v>0</v>
      </c>
      <c r="AF98" s="27">
        <v>0</v>
      </c>
      <c r="AG98" s="27">
        <v>0</v>
      </c>
      <c r="AH98" s="27">
        <v>0</v>
      </c>
      <c r="AI98" s="27">
        <v>0</v>
      </c>
      <c r="AJ98" s="27">
        <v>0</v>
      </c>
      <c r="AK98" s="27">
        <v>0</v>
      </c>
      <c r="AL98" s="27">
        <v>0</v>
      </c>
      <c r="AM98" s="27">
        <v>0</v>
      </c>
      <c r="AN98" s="27">
        <v>0</v>
      </c>
      <c r="AO98" s="27">
        <v>0</v>
      </c>
      <c r="AP98" s="27">
        <v>0</v>
      </c>
      <c r="AQ98" s="27">
        <v>0</v>
      </c>
      <c r="AR98" s="27">
        <v>0</v>
      </c>
      <c r="AS98" s="27">
        <v>0</v>
      </c>
      <c r="AT98" s="27">
        <v>0</v>
      </c>
      <c r="AU98" s="27">
        <v>0</v>
      </c>
      <c r="AV98" s="27">
        <v>0</v>
      </c>
      <c r="AW98" s="27">
        <v>0</v>
      </c>
      <c r="AX98" s="27">
        <v>0</v>
      </c>
      <c r="AY98" s="27">
        <v>0</v>
      </c>
      <c r="AZ98" s="27">
        <v>0</v>
      </c>
      <c r="BA98" s="27">
        <v>0</v>
      </c>
      <c r="BB98" s="27">
        <v>0</v>
      </c>
      <c r="BC98" s="27">
        <v>0</v>
      </c>
      <c r="BD98" s="27">
        <v>0</v>
      </c>
      <c r="BE98" s="27">
        <v>0</v>
      </c>
      <c r="BF98" s="27">
        <v>0</v>
      </c>
      <c r="BG98" s="27">
        <v>0</v>
      </c>
      <c r="BH98" s="27">
        <v>0</v>
      </c>
      <c r="BI98" s="27">
        <v>0</v>
      </c>
      <c r="BJ98" s="27">
        <v>0</v>
      </c>
      <c r="BK98" s="27">
        <v>0</v>
      </c>
      <c r="BL98" s="27">
        <v>0</v>
      </c>
      <c r="BM98" s="27">
        <v>0</v>
      </c>
      <c r="BN98" s="27">
        <v>0</v>
      </c>
      <c r="BO98" s="27">
        <v>0</v>
      </c>
      <c r="BP98" s="27">
        <v>0</v>
      </c>
      <c r="BQ98" s="27">
        <v>0</v>
      </c>
      <c r="BR98" s="27">
        <v>0</v>
      </c>
      <c r="BS98" s="27">
        <v>0</v>
      </c>
      <c r="BT98" s="27">
        <v>0</v>
      </c>
      <c r="BU98" s="27">
        <v>0</v>
      </c>
      <c r="BV98" s="27">
        <v>0</v>
      </c>
      <c r="BW98" s="27">
        <v>0</v>
      </c>
      <c r="BX98" s="27">
        <v>0</v>
      </c>
      <c r="BY98" s="27">
        <v>0</v>
      </c>
      <c r="BZ98" s="27">
        <v>0</v>
      </c>
      <c r="CA98" s="27">
        <v>0</v>
      </c>
      <c r="CB98" s="27">
        <v>0</v>
      </c>
      <c r="CC98" s="27">
        <v>0</v>
      </c>
      <c r="CD98" s="27">
        <v>0</v>
      </c>
      <c r="CE98" s="27">
        <v>0</v>
      </c>
      <c r="CF98" s="27">
        <v>0</v>
      </c>
      <c r="CG98" s="27">
        <v>0</v>
      </c>
      <c r="CH98" s="27">
        <v>0</v>
      </c>
      <c r="CI98" s="27">
        <v>0</v>
      </c>
      <c r="CJ98" s="27">
        <v>0</v>
      </c>
      <c r="CK98" s="27">
        <v>0</v>
      </c>
      <c r="CL98" s="27">
        <v>0</v>
      </c>
      <c r="CM98" s="27">
        <v>0</v>
      </c>
      <c r="CN98" s="27">
        <v>0</v>
      </c>
      <c r="CO98" s="27">
        <v>0</v>
      </c>
      <c r="CP98" s="27">
        <v>0</v>
      </c>
      <c r="CQ98" s="27">
        <v>0</v>
      </c>
      <c r="CR98" s="27">
        <v>0.22759810725552052</v>
      </c>
      <c r="CS98" s="27">
        <v>0</v>
      </c>
      <c r="CT98" s="27">
        <v>0</v>
      </c>
      <c r="CU98" s="27">
        <v>0</v>
      </c>
      <c r="CV98" s="27">
        <v>0</v>
      </c>
      <c r="CW98" s="27">
        <v>0</v>
      </c>
      <c r="CX98" s="27">
        <v>0</v>
      </c>
      <c r="CY98" s="27">
        <v>0</v>
      </c>
      <c r="CZ98" s="27">
        <v>0</v>
      </c>
      <c r="DA98" s="27">
        <v>0</v>
      </c>
      <c r="DB98" s="27">
        <v>0</v>
      </c>
      <c r="DC98" s="27">
        <v>0</v>
      </c>
      <c r="DD98" s="27">
        <v>0</v>
      </c>
      <c r="DE98" s="27">
        <v>0</v>
      </c>
      <c r="DF98" s="27">
        <v>0</v>
      </c>
      <c r="DG98" s="27">
        <v>0</v>
      </c>
      <c r="DH98" s="27">
        <v>0</v>
      </c>
      <c r="DI98" s="27">
        <v>0</v>
      </c>
      <c r="DJ98" s="27">
        <v>0</v>
      </c>
      <c r="DK98" s="27">
        <v>0</v>
      </c>
      <c r="DL98" s="27">
        <v>0</v>
      </c>
      <c r="DM98" s="27">
        <v>0</v>
      </c>
      <c r="DN98" s="27">
        <v>0</v>
      </c>
      <c r="DO98" s="27">
        <v>0</v>
      </c>
      <c r="DP98" s="27">
        <v>0</v>
      </c>
      <c r="DQ98" s="27">
        <v>0</v>
      </c>
      <c r="DR98" s="27">
        <v>0</v>
      </c>
      <c r="DS98" s="27">
        <v>0</v>
      </c>
      <c r="DT98" s="27">
        <v>0</v>
      </c>
      <c r="DU98" s="27">
        <v>0</v>
      </c>
      <c r="DV98" s="27">
        <v>0</v>
      </c>
      <c r="DW98" s="27">
        <v>0</v>
      </c>
      <c r="DX98" s="27">
        <v>0</v>
      </c>
      <c r="DY98" s="27">
        <v>0</v>
      </c>
      <c r="DZ98" s="27">
        <v>0</v>
      </c>
      <c r="EA98" s="27">
        <v>0</v>
      </c>
      <c r="EB98" s="27">
        <v>0</v>
      </c>
      <c r="EC98" s="27">
        <v>0</v>
      </c>
      <c r="ED98" s="27">
        <v>0</v>
      </c>
      <c r="EE98" s="27">
        <v>0</v>
      </c>
      <c r="EF98" s="27">
        <v>0</v>
      </c>
      <c r="EG98" s="27">
        <v>0</v>
      </c>
      <c r="EH98" s="27">
        <v>0</v>
      </c>
      <c r="EI98" s="27">
        <v>0</v>
      </c>
      <c r="EJ98" s="27">
        <v>0</v>
      </c>
      <c r="EK98" s="27">
        <v>0</v>
      </c>
      <c r="EL98" s="27">
        <v>0</v>
      </c>
      <c r="EM98" s="27">
        <v>0</v>
      </c>
      <c r="EN98" s="27">
        <v>0</v>
      </c>
      <c r="EO98" s="27">
        <v>0</v>
      </c>
      <c r="EP98" s="27">
        <v>0</v>
      </c>
      <c r="EQ98" s="27">
        <v>0</v>
      </c>
      <c r="ER98" s="27">
        <v>0</v>
      </c>
      <c r="ES98" s="27">
        <v>0</v>
      </c>
      <c r="ET98" s="27">
        <v>0</v>
      </c>
      <c r="EU98" s="27">
        <v>0</v>
      </c>
      <c r="EV98" s="27">
        <v>0</v>
      </c>
      <c r="EW98" s="27">
        <v>0</v>
      </c>
      <c r="EX98" s="27">
        <v>0</v>
      </c>
      <c r="EY98" s="27">
        <v>0</v>
      </c>
      <c r="EZ98" s="27">
        <v>0</v>
      </c>
      <c r="FA98" s="27">
        <v>0</v>
      </c>
      <c r="FB98" s="27">
        <v>0</v>
      </c>
      <c r="FC98" s="27">
        <v>0</v>
      </c>
      <c r="FD98" s="27">
        <v>0</v>
      </c>
      <c r="FE98" s="27">
        <v>0</v>
      </c>
      <c r="FF98" s="27">
        <v>0</v>
      </c>
      <c r="FG98" s="27">
        <v>0</v>
      </c>
      <c r="FH98" s="27">
        <v>0</v>
      </c>
      <c r="FI98" s="27">
        <v>0</v>
      </c>
      <c r="FJ98" s="27">
        <v>0</v>
      </c>
      <c r="FK98" s="27">
        <v>0</v>
      </c>
      <c r="FL98" s="27">
        <v>0</v>
      </c>
      <c r="FM98" s="27">
        <v>0</v>
      </c>
      <c r="FN98" s="27">
        <v>0</v>
      </c>
      <c r="FO98" s="27">
        <v>0</v>
      </c>
      <c r="FP98" s="27">
        <v>0</v>
      </c>
      <c r="FQ98" s="27">
        <v>0</v>
      </c>
      <c r="FR98" s="27">
        <v>0</v>
      </c>
      <c r="FS98" s="27">
        <v>0</v>
      </c>
      <c r="FT98" s="27">
        <v>0</v>
      </c>
      <c r="FU98" s="27">
        <v>0</v>
      </c>
      <c r="FV98" s="27">
        <v>0</v>
      </c>
      <c r="FW98" s="27">
        <v>0</v>
      </c>
      <c r="FX98" s="27">
        <v>0</v>
      </c>
      <c r="FY98" s="27">
        <v>0</v>
      </c>
      <c r="FZ98" s="27">
        <v>2.0394607390217857E-2</v>
      </c>
      <c r="GA98" s="27">
        <v>0</v>
      </c>
      <c r="GB98" s="27">
        <v>0</v>
      </c>
      <c r="GC98" s="27">
        <v>0</v>
      </c>
      <c r="GD98" s="27">
        <v>0</v>
      </c>
      <c r="GE98" s="27">
        <v>0</v>
      </c>
      <c r="GF98" s="27">
        <v>0</v>
      </c>
      <c r="GG98" s="27">
        <v>0</v>
      </c>
      <c r="GH98" s="27">
        <v>0</v>
      </c>
      <c r="GI98" s="28">
        <v>1.6971255111410309E-4</v>
      </c>
    </row>
    <row r="99" spans="2:191" x14ac:dyDescent="0.4">
      <c r="B99" s="19" t="s">
        <v>94</v>
      </c>
      <c r="C99" s="20" t="s">
        <v>284</v>
      </c>
      <c r="D99" s="27">
        <v>0</v>
      </c>
      <c r="E99" s="27">
        <v>0</v>
      </c>
      <c r="F99" s="27">
        <v>0</v>
      </c>
      <c r="G99" s="27">
        <v>0</v>
      </c>
      <c r="H99" s="27">
        <v>0</v>
      </c>
      <c r="I99" s="27">
        <v>0</v>
      </c>
      <c r="J99" s="27">
        <v>0</v>
      </c>
      <c r="K99" s="27">
        <v>0</v>
      </c>
      <c r="L99" s="27">
        <v>0</v>
      </c>
      <c r="M99" s="27">
        <v>0</v>
      </c>
      <c r="N99" s="27">
        <v>0</v>
      </c>
      <c r="O99" s="27">
        <v>0</v>
      </c>
      <c r="P99" s="27">
        <v>0</v>
      </c>
      <c r="Q99" s="27">
        <v>0</v>
      </c>
      <c r="R99" s="27">
        <v>0</v>
      </c>
      <c r="S99" s="27">
        <v>0</v>
      </c>
      <c r="T99" s="27">
        <v>0</v>
      </c>
      <c r="U99" s="27">
        <v>0</v>
      </c>
      <c r="V99" s="27">
        <v>0</v>
      </c>
      <c r="W99" s="27">
        <v>0</v>
      </c>
      <c r="X99" s="27">
        <v>0</v>
      </c>
      <c r="Y99" s="27">
        <v>0</v>
      </c>
      <c r="Z99" s="27">
        <v>0</v>
      </c>
      <c r="AA99" s="27">
        <v>0</v>
      </c>
      <c r="AB99" s="27">
        <v>0</v>
      </c>
      <c r="AC99" s="27">
        <v>0</v>
      </c>
      <c r="AD99" s="27">
        <v>0</v>
      </c>
      <c r="AE99" s="27">
        <v>0</v>
      </c>
      <c r="AF99" s="27">
        <v>0</v>
      </c>
      <c r="AG99" s="27">
        <v>0</v>
      </c>
      <c r="AH99" s="27">
        <v>0</v>
      </c>
      <c r="AI99" s="27">
        <v>0</v>
      </c>
      <c r="AJ99" s="27">
        <v>0</v>
      </c>
      <c r="AK99" s="27">
        <v>0</v>
      </c>
      <c r="AL99" s="27">
        <v>0</v>
      </c>
      <c r="AM99" s="27">
        <v>0</v>
      </c>
      <c r="AN99" s="27">
        <v>0</v>
      </c>
      <c r="AO99" s="27">
        <v>0</v>
      </c>
      <c r="AP99" s="27">
        <v>0</v>
      </c>
      <c r="AQ99" s="27">
        <v>0</v>
      </c>
      <c r="AR99" s="27">
        <v>0</v>
      </c>
      <c r="AS99" s="27">
        <v>0</v>
      </c>
      <c r="AT99" s="27">
        <v>0</v>
      </c>
      <c r="AU99" s="27">
        <v>0</v>
      </c>
      <c r="AV99" s="27">
        <v>0</v>
      </c>
      <c r="AW99" s="27">
        <v>0</v>
      </c>
      <c r="AX99" s="27">
        <v>0</v>
      </c>
      <c r="AY99" s="27">
        <v>0</v>
      </c>
      <c r="AZ99" s="27">
        <v>0</v>
      </c>
      <c r="BA99" s="27">
        <v>0</v>
      </c>
      <c r="BB99" s="27">
        <v>0</v>
      </c>
      <c r="BC99" s="27">
        <v>0</v>
      </c>
      <c r="BD99" s="27">
        <v>0</v>
      </c>
      <c r="BE99" s="27">
        <v>0</v>
      </c>
      <c r="BF99" s="27">
        <v>0</v>
      </c>
      <c r="BG99" s="27">
        <v>0</v>
      </c>
      <c r="BH99" s="27">
        <v>0</v>
      </c>
      <c r="BI99" s="27">
        <v>0</v>
      </c>
      <c r="BJ99" s="27">
        <v>0</v>
      </c>
      <c r="BK99" s="27">
        <v>0</v>
      </c>
      <c r="BL99" s="27">
        <v>0</v>
      </c>
      <c r="BM99" s="27">
        <v>0</v>
      </c>
      <c r="BN99" s="27">
        <v>0</v>
      </c>
      <c r="BO99" s="27">
        <v>0</v>
      </c>
      <c r="BP99" s="27">
        <v>0</v>
      </c>
      <c r="BQ99" s="27">
        <v>0</v>
      </c>
      <c r="BR99" s="27">
        <v>0</v>
      </c>
      <c r="BS99" s="27">
        <v>0</v>
      </c>
      <c r="BT99" s="27">
        <v>0</v>
      </c>
      <c r="BU99" s="27">
        <v>0</v>
      </c>
      <c r="BV99" s="27">
        <v>0</v>
      </c>
      <c r="BW99" s="27">
        <v>0</v>
      </c>
      <c r="BX99" s="27">
        <v>0</v>
      </c>
      <c r="BY99" s="27">
        <v>0</v>
      </c>
      <c r="BZ99" s="27">
        <v>0</v>
      </c>
      <c r="CA99" s="27">
        <v>0</v>
      </c>
      <c r="CB99" s="27">
        <v>0</v>
      </c>
      <c r="CC99" s="27">
        <v>0</v>
      </c>
      <c r="CD99" s="27">
        <v>0</v>
      </c>
      <c r="CE99" s="27">
        <v>0</v>
      </c>
      <c r="CF99" s="27">
        <v>0</v>
      </c>
      <c r="CG99" s="27">
        <v>0</v>
      </c>
      <c r="CH99" s="27">
        <v>0</v>
      </c>
      <c r="CI99" s="27">
        <v>0</v>
      </c>
      <c r="CJ99" s="27">
        <v>0</v>
      </c>
      <c r="CK99" s="27">
        <v>0</v>
      </c>
      <c r="CL99" s="27">
        <v>0</v>
      </c>
      <c r="CM99" s="27">
        <v>0</v>
      </c>
      <c r="CN99" s="27">
        <v>0</v>
      </c>
      <c r="CO99" s="27">
        <v>0</v>
      </c>
      <c r="CP99" s="27">
        <v>0</v>
      </c>
      <c r="CQ99" s="27">
        <v>0</v>
      </c>
      <c r="CR99" s="27">
        <v>0</v>
      </c>
      <c r="CS99" s="27">
        <v>0.15085714285714286</v>
      </c>
      <c r="CT99" s="27">
        <v>0</v>
      </c>
      <c r="CU99" s="27">
        <v>0</v>
      </c>
      <c r="CV99" s="27">
        <v>0</v>
      </c>
      <c r="CW99" s="27">
        <v>0</v>
      </c>
      <c r="CX99" s="27">
        <v>0</v>
      </c>
      <c r="CY99" s="27">
        <v>0</v>
      </c>
      <c r="CZ99" s="27">
        <v>0</v>
      </c>
      <c r="DA99" s="27">
        <v>0</v>
      </c>
      <c r="DB99" s="27">
        <v>0</v>
      </c>
      <c r="DC99" s="27">
        <v>0</v>
      </c>
      <c r="DD99" s="27">
        <v>0</v>
      </c>
      <c r="DE99" s="27">
        <v>0</v>
      </c>
      <c r="DF99" s="27">
        <v>0</v>
      </c>
      <c r="DG99" s="27">
        <v>0</v>
      </c>
      <c r="DH99" s="27">
        <v>0</v>
      </c>
      <c r="DI99" s="27">
        <v>0</v>
      </c>
      <c r="DJ99" s="27">
        <v>0</v>
      </c>
      <c r="DK99" s="27">
        <v>0</v>
      </c>
      <c r="DL99" s="27">
        <v>0</v>
      </c>
      <c r="DM99" s="27">
        <v>0</v>
      </c>
      <c r="DN99" s="27">
        <v>0</v>
      </c>
      <c r="DO99" s="27">
        <v>0</v>
      </c>
      <c r="DP99" s="27">
        <v>0</v>
      </c>
      <c r="DQ99" s="27">
        <v>0</v>
      </c>
      <c r="DR99" s="27">
        <v>0</v>
      </c>
      <c r="DS99" s="27">
        <v>0</v>
      </c>
      <c r="DT99" s="27">
        <v>0</v>
      </c>
      <c r="DU99" s="27">
        <v>0</v>
      </c>
      <c r="DV99" s="27">
        <v>0</v>
      </c>
      <c r="DW99" s="27">
        <v>0</v>
      </c>
      <c r="DX99" s="27">
        <v>0</v>
      </c>
      <c r="DY99" s="27">
        <v>0</v>
      </c>
      <c r="DZ99" s="27">
        <v>0</v>
      </c>
      <c r="EA99" s="27">
        <v>0</v>
      </c>
      <c r="EB99" s="27">
        <v>0</v>
      </c>
      <c r="EC99" s="27">
        <v>0</v>
      </c>
      <c r="ED99" s="27">
        <v>0</v>
      </c>
      <c r="EE99" s="27">
        <v>0</v>
      </c>
      <c r="EF99" s="27">
        <v>0</v>
      </c>
      <c r="EG99" s="27">
        <v>0</v>
      </c>
      <c r="EH99" s="27">
        <v>0</v>
      </c>
      <c r="EI99" s="27">
        <v>0</v>
      </c>
      <c r="EJ99" s="27">
        <v>0</v>
      </c>
      <c r="EK99" s="27">
        <v>0</v>
      </c>
      <c r="EL99" s="27">
        <v>0</v>
      </c>
      <c r="EM99" s="27">
        <v>0</v>
      </c>
      <c r="EN99" s="27">
        <v>0</v>
      </c>
      <c r="EO99" s="27">
        <v>0</v>
      </c>
      <c r="EP99" s="27">
        <v>0</v>
      </c>
      <c r="EQ99" s="27">
        <v>0</v>
      </c>
      <c r="ER99" s="27">
        <v>0</v>
      </c>
      <c r="ES99" s="27">
        <v>0</v>
      </c>
      <c r="ET99" s="27">
        <v>0</v>
      </c>
      <c r="EU99" s="27">
        <v>0</v>
      </c>
      <c r="EV99" s="27">
        <v>0</v>
      </c>
      <c r="EW99" s="27">
        <v>0</v>
      </c>
      <c r="EX99" s="27">
        <v>0</v>
      </c>
      <c r="EY99" s="27">
        <v>0</v>
      </c>
      <c r="EZ99" s="27">
        <v>0</v>
      </c>
      <c r="FA99" s="27">
        <v>0</v>
      </c>
      <c r="FB99" s="27">
        <v>0</v>
      </c>
      <c r="FC99" s="27">
        <v>0</v>
      </c>
      <c r="FD99" s="27">
        <v>0</v>
      </c>
      <c r="FE99" s="27">
        <v>0</v>
      </c>
      <c r="FF99" s="27">
        <v>0</v>
      </c>
      <c r="FG99" s="27">
        <v>0</v>
      </c>
      <c r="FH99" s="27">
        <v>0</v>
      </c>
      <c r="FI99" s="27">
        <v>0</v>
      </c>
      <c r="FJ99" s="27">
        <v>0</v>
      </c>
      <c r="FK99" s="27">
        <v>0</v>
      </c>
      <c r="FL99" s="27">
        <v>0</v>
      </c>
      <c r="FM99" s="27">
        <v>0</v>
      </c>
      <c r="FN99" s="27">
        <v>0</v>
      </c>
      <c r="FO99" s="27">
        <v>0</v>
      </c>
      <c r="FP99" s="27">
        <v>0</v>
      </c>
      <c r="FQ99" s="27">
        <v>0</v>
      </c>
      <c r="FR99" s="27">
        <v>0</v>
      </c>
      <c r="FS99" s="27">
        <v>0</v>
      </c>
      <c r="FT99" s="27">
        <v>0</v>
      </c>
      <c r="FU99" s="27">
        <v>0</v>
      </c>
      <c r="FV99" s="27">
        <v>0</v>
      </c>
      <c r="FW99" s="27">
        <v>0</v>
      </c>
      <c r="FX99" s="27">
        <v>0</v>
      </c>
      <c r="FY99" s="27">
        <v>0</v>
      </c>
      <c r="FZ99" s="27">
        <v>6.9662969438548982E-3</v>
      </c>
      <c r="GA99" s="27">
        <v>0</v>
      </c>
      <c r="GB99" s="27">
        <v>0</v>
      </c>
      <c r="GC99" s="27">
        <v>0</v>
      </c>
      <c r="GD99" s="27">
        <v>0</v>
      </c>
      <c r="GE99" s="27">
        <v>0</v>
      </c>
      <c r="GF99" s="27">
        <v>0</v>
      </c>
      <c r="GG99" s="27">
        <v>0</v>
      </c>
      <c r="GH99" s="27">
        <v>0</v>
      </c>
      <c r="GI99" s="28">
        <v>2.0880528370260576E-5</v>
      </c>
    </row>
    <row r="100" spans="2:191" x14ac:dyDescent="0.4">
      <c r="B100" s="19" t="s">
        <v>95</v>
      </c>
      <c r="C100" s="20" t="s">
        <v>285</v>
      </c>
      <c r="D100" s="27">
        <v>0</v>
      </c>
      <c r="E100" s="27">
        <v>0</v>
      </c>
      <c r="F100" s="27">
        <v>0</v>
      </c>
      <c r="G100" s="27">
        <v>0</v>
      </c>
      <c r="H100" s="27">
        <v>0</v>
      </c>
      <c r="I100" s="27">
        <v>0</v>
      </c>
      <c r="J100" s="27">
        <v>0</v>
      </c>
      <c r="K100" s="27">
        <v>0</v>
      </c>
      <c r="L100" s="27">
        <v>0</v>
      </c>
      <c r="M100" s="27">
        <v>0</v>
      </c>
      <c r="N100" s="27">
        <v>0</v>
      </c>
      <c r="O100" s="27">
        <v>0</v>
      </c>
      <c r="P100" s="27">
        <v>0</v>
      </c>
      <c r="Q100" s="27">
        <v>0</v>
      </c>
      <c r="R100" s="27">
        <v>0</v>
      </c>
      <c r="S100" s="27">
        <v>0</v>
      </c>
      <c r="T100" s="27">
        <v>0</v>
      </c>
      <c r="U100" s="27">
        <v>0</v>
      </c>
      <c r="V100" s="27">
        <v>0</v>
      </c>
      <c r="W100" s="27">
        <v>0</v>
      </c>
      <c r="X100" s="27">
        <v>0</v>
      </c>
      <c r="Y100" s="27">
        <v>0</v>
      </c>
      <c r="Z100" s="27">
        <v>0</v>
      </c>
      <c r="AA100" s="27">
        <v>0</v>
      </c>
      <c r="AB100" s="27">
        <v>0</v>
      </c>
      <c r="AC100" s="27">
        <v>0</v>
      </c>
      <c r="AD100" s="27">
        <v>0</v>
      </c>
      <c r="AE100" s="27">
        <v>0</v>
      </c>
      <c r="AF100" s="27">
        <v>0</v>
      </c>
      <c r="AG100" s="27">
        <v>0</v>
      </c>
      <c r="AH100" s="27">
        <v>0</v>
      </c>
      <c r="AI100" s="27">
        <v>0</v>
      </c>
      <c r="AJ100" s="27">
        <v>0</v>
      </c>
      <c r="AK100" s="27">
        <v>0</v>
      </c>
      <c r="AL100" s="27">
        <v>0</v>
      </c>
      <c r="AM100" s="27">
        <v>0</v>
      </c>
      <c r="AN100" s="27">
        <v>0</v>
      </c>
      <c r="AO100" s="27">
        <v>0</v>
      </c>
      <c r="AP100" s="27">
        <v>0</v>
      </c>
      <c r="AQ100" s="27">
        <v>0</v>
      </c>
      <c r="AR100" s="27">
        <v>0</v>
      </c>
      <c r="AS100" s="27">
        <v>0</v>
      </c>
      <c r="AT100" s="27">
        <v>0</v>
      </c>
      <c r="AU100" s="27">
        <v>0</v>
      </c>
      <c r="AV100" s="27">
        <v>0</v>
      </c>
      <c r="AW100" s="27">
        <v>0</v>
      </c>
      <c r="AX100" s="27">
        <v>0</v>
      </c>
      <c r="AY100" s="27">
        <v>0</v>
      </c>
      <c r="AZ100" s="27">
        <v>0</v>
      </c>
      <c r="BA100" s="27">
        <v>0</v>
      </c>
      <c r="BB100" s="27">
        <v>0</v>
      </c>
      <c r="BC100" s="27">
        <v>0</v>
      </c>
      <c r="BD100" s="27">
        <v>0</v>
      </c>
      <c r="BE100" s="27">
        <v>0</v>
      </c>
      <c r="BF100" s="27">
        <v>0</v>
      </c>
      <c r="BG100" s="27">
        <v>0</v>
      </c>
      <c r="BH100" s="27">
        <v>0</v>
      </c>
      <c r="BI100" s="27">
        <v>0</v>
      </c>
      <c r="BJ100" s="27">
        <v>0</v>
      </c>
      <c r="BK100" s="27">
        <v>0</v>
      </c>
      <c r="BL100" s="27">
        <v>0</v>
      </c>
      <c r="BM100" s="27">
        <v>0</v>
      </c>
      <c r="BN100" s="27">
        <v>0</v>
      </c>
      <c r="BO100" s="27">
        <v>0</v>
      </c>
      <c r="BP100" s="27">
        <v>0</v>
      </c>
      <c r="BQ100" s="27">
        <v>0</v>
      </c>
      <c r="BR100" s="27">
        <v>0</v>
      </c>
      <c r="BS100" s="27">
        <v>0</v>
      </c>
      <c r="BT100" s="27">
        <v>0</v>
      </c>
      <c r="BU100" s="27">
        <v>0</v>
      </c>
      <c r="BV100" s="27">
        <v>0</v>
      </c>
      <c r="BW100" s="27">
        <v>0</v>
      </c>
      <c r="BX100" s="27">
        <v>0</v>
      </c>
      <c r="BY100" s="27">
        <v>0</v>
      </c>
      <c r="BZ100" s="27">
        <v>0</v>
      </c>
      <c r="CA100" s="27">
        <v>0</v>
      </c>
      <c r="CB100" s="27">
        <v>0</v>
      </c>
      <c r="CC100" s="27">
        <v>0</v>
      </c>
      <c r="CD100" s="27">
        <v>0</v>
      </c>
      <c r="CE100" s="27">
        <v>0</v>
      </c>
      <c r="CF100" s="27">
        <v>0</v>
      </c>
      <c r="CG100" s="27">
        <v>0</v>
      </c>
      <c r="CH100" s="27">
        <v>0</v>
      </c>
      <c r="CI100" s="27">
        <v>0</v>
      </c>
      <c r="CJ100" s="27">
        <v>0</v>
      </c>
      <c r="CK100" s="27">
        <v>4.4434926923282829E-6</v>
      </c>
      <c r="CL100" s="27">
        <v>0</v>
      </c>
      <c r="CM100" s="27">
        <v>0</v>
      </c>
      <c r="CN100" s="27">
        <v>0</v>
      </c>
      <c r="CO100" s="27">
        <v>0</v>
      </c>
      <c r="CP100" s="27">
        <v>0</v>
      </c>
      <c r="CQ100" s="27">
        <v>0</v>
      </c>
      <c r="CR100" s="27">
        <v>0</v>
      </c>
      <c r="CS100" s="27">
        <v>0</v>
      </c>
      <c r="CT100" s="27">
        <v>8.0911235955056185E-2</v>
      </c>
      <c r="CU100" s="27">
        <v>0</v>
      </c>
      <c r="CV100" s="27">
        <v>0</v>
      </c>
      <c r="CW100" s="27">
        <v>0</v>
      </c>
      <c r="CX100" s="27">
        <v>0</v>
      </c>
      <c r="CY100" s="27">
        <v>0</v>
      </c>
      <c r="CZ100" s="27">
        <v>0</v>
      </c>
      <c r="DA100" s="27">
        <v>0</v>
      </c>
      <c r="DB100" s="27">
        <v>7.3867545352500264E-6</v>
      </c>
      <c r="DC100" s="27">
        <v>0</v>
      </c>
      <c r="DD100" s="27">
        <v>0</v>
      </c>
      <c r="DE100" s="27">
        <v>0</v>
      </c>
      <c r="DF100" s="27">
        <v>1.5213800697375664E-5</v>
      </c>
      <c r="DG100" s="27">
        <v>0</v>
      </c>
      <c r="DH100" s="27">
        <v>0</v>
      </c>
      <c r="DI100" s="27">
        <v>0</v>
      </c>
      <c r="DJ100" s="27">
        <v>0</v>
      </c>
      <c r="DK100" s="27">
        <v>0</v>
      </c>
      <c r="DL100" s="27">
        <v>0</v>
      </c>
      <c r="DM100" s="27">
        <v>0</v>
      </c>
      <c r="DN100" s="27">
        <v>0</v>
      </c>
      <c r="DO100" s="27">
        <v>0</v>
      </c>
      <c r="DP100" s="27">
        <v>0</v>
      </c>
      <c r="DQ100" s="27">
        <v>0</v>
      </c>
      <c r="DR100" s="27">
        <v>0</v>
      </c>
      <c r="DS100" s="27">
        <v>0</v>
      </c>
      <c r="DT100" s="27">
        <v>0</v>
      </c>
      <c r="DU100" s="27">
        <v>0</v>
      </c>
      <c r="DV100" s="27">
        <v>0</v>
      </c>
      <c r="DW100" s="27">
        <v>0</v>
      </c>
      <c r="DX100" s="27">
        <v>0</v>
      </c>
      <c r="DY100" s="27">
        <v>0</v>
      </c>
      <c r="DZ100" s="27">
        <v>0</v>
      </c>
      <c r="EA100" s="27">
        <v>0</v>
      </c>
      <c r="EB100" s="27">
        <v>0</v>
      </c>
      <c r="EC100" s="27">
        <v>0</v>
      </c>
      <c r="ED100" s="27">
        <v>0</v>
      </c>
      <c r="EE100" s="27">
        <v>0</v>
      </c>
      <c r="EF100" s="27">
        <v>0</v>
      </c>
      <c r="EG100" s="27">
        <v>0</v>
      </c>
      <c r="EH100" s="27">
        <v>0</v>
      </c>
      <c r="EI100" s="27">
        <v>0</v>
      </c>
      <c r="EJ100" s="27">
        <v>0</v>
      </c>
      <c r="EK100" s="27">
        <v>0</v>
      </c>
      <c r="EL100" s="27">
        <v>0</v>
      </c>
      <c r="EM100" s="27">
        <v>0</v>
      </c>
      <c r="EN100" s="27">
        <v>0</v>
      </c>
      <c r="EO100" s="27">
        <v>0</v>
      </c>
      <c r="EP100" s="27">
        <v>0</v>
      </c>
      <c r="EQ100" s="27">
        <v>0</v>
      </c>
      <c r="ER100" s="27">
        <v>0</v>
      </c>
      <c r="ES100" s="27">
        <v>0</v>
      </c>
      <c r="ET100" s="27">
        <v>0</v>
      </c>
      <c r="EU100" s="27">
        <v>0</v>
      </c>
      <c r="EV100" s="27">
        <v>0</v>
      </c>
      <c r="EW100" s="27">
        <v>0</v>
      </c>
      <c r="EX100" s="27">
        <v>0</v>
      </c>
      <c r="EY100" s="27">
        <v>0</v>
      </c>
      <c r="EZ100" s="27">
        <v>0</v>
      </c>
      <c r="FA100" s="27">
        <v>0</v>
      </c>
      <c r="FB100" s="27">
        <v>0</v>
      </c>
      <c r="FC100" s="27">
        <v>0</v>
      </c>
      <c r="FD100" s="27">
        <v>0</v>
      </c>
      <c r="FE100" s="27">
        <v>0</v>
      </c>
      <c r="FF100" s="27">
        <v>0</v>
      </c>
      <c r="FG100" s="27">
        <v>0</v>
      </c>
      <c r="FH100" s="27">
        <v>0</v>
      </c>
      <c r="FI100" s="27">
        <v>0</v>
      </c>
      <c r="FJ100" s="27">
        <v>0</v>
      </c>
      <c r="FK100" s="27">
        <v>0</v>
      </c>
      <c r="FL100" s="27">
        <v>0</v>
      </c>
      <c r="FM100" s="27">
        <v>0</v>
      </c>
      <c r="FN100" s="27">
        <v>0</v>
      </c>
      <c r="FO100" s="27">
        <v>0</v>
      </c>
      <c r="FP100" s="27">
        <v>0</v>
      </c>
      <c r="FQ100" s="27">
        <v>0</v>
      </c>
      <c r="FR100" s="27">
        <v>0</v>
      </c>
      <c r="FS100" s="27">
        <v>0</v>
      </c>
      <c r="FT100" s="27">
        <v>0</v>
      </c>
      <c r="FU100" s="27">
        <v>0</v>
      </c>
      <c r="FV100" s="27">
        <v>0</v>
      </c>
      <c r="FW100" s="27">
        <v>0</v>
      </c>
      <c r="FX100" s="27">
        <v>0</v>
      </c>
      <c r="FY100" s="27">
        <v>0</v>
      </c>
      <c r="FZ100" s="27">
        <v>2.1647531752544028E-2</v>
      </c>
      <c r="GA100" s="27">
        <v>0</v>
      </c>
      <c r="GB100" s="27">
        <v>0</v>
      </c>
      <c r="GC100" s="27">
        <v>0</v>
      </c>
      <c r="GD100" s="27">
        <v>0</v>
      </c>
      <c r="GE100" s="27">
        <v>0</v>
      </c>
      <c r="GF100" s="27">
        <v>0</v>
      </c>
      <c r="GG100" s="27">
        <v>0</v>
      </c>
      <c r="GH100" s="27">
        <v>0</v>
      </c>
      <c r="GI100" s="28">
        <v>7.4672522364137642E-5</v>
      </c>
    </row>
    <row r="101" spans="2:191" x14ac:dyDescent="0.4">
      <c r="B101" s="19" t="s">
        <v>96</v>
      </c>
      <c r="C101" s="20" t="s">
        <v>286</v>
      </c>
      <c r="D101" s="27">
        <v>0</v>
      </c>
      <c r="E101" s="27">
        <v>0</v>
      </c>
      <c r="F101" s="27">
        <v>0</v>
      </c>
      <c r="G101" s="27">
        <v>0</v>
      </c>
      <c r="H101" s="27">
        <v>0</v>
      </c>
      <c r="I101" s="27">
        <v>0</v>
      </c>
      <c r="J101" s="27">
        <v>0</v>
      </c>
      <c r="K101" s="27">
        <v>0</v>
      </c>
      <c r="L101" s="27">
        <v>0</v>
      </c>
      <c r="M101" s="27">
        <v>0</v>
      </c>
      <c r="N101" s="27">
        <v>0</v>
      </c>
      <c r="O101" s="27">
        <v>0</v>
      </c>
      <c r="P101" s="27">
        <v>0</v>
      </c>
      <c r="Q101" s="27">
        <v>0</v>
      </c>
      <c r="R101" s="27">
        <v>0</v>
      </c>
      <c r="S101" s="27">
        <v>0</v>
      </c>
      <c r="T101" s="27">
        <v>0</v>
      </c>
      <c r="U101" s="27">
        <v>0</v>
      </c>
      <c r="V101" s="27">
        <v>0</v>
      </c>
      <c r="W101" s="27">
        <v>0</v>
      </c>
      <c r="X101" s="27">
        <v>0</v>
      </c>
      <c r="Y101" s="27">
        <v>0</v>
      </c>
      <c r="Z101" s="27">
        <v>0</v>
      </c>
      <c r="AA101" s="27">
        <v>0</v>
      </c>
      <c r="AB101" s="27">
        <v>0</v>
      </c>
      <c r="AC101" s="27">
        <v>0</v>
      </c>
      <c r="AD101" s="27">
        <v>0</v>
      </c>
      <c r="AE101" s="27">
        <v>0</v>
      </c>
      <c r="AF101" s="27">
        <v>0</v>
      </c>
      <c r="AG101" s="27">
        <v>0</v>
      </c>
      <c r="AH101" s="27">
        <v>0</v>
      </c>
      <c r="AI101" s="27">
        <v>0</v>
      </c>
      <c r="AJ101" s="27">
        <v>0</v>
      </c>
      <c r="AK101" s="27">
        <v>0</v>
      </c>
      <c r="AL101" s="27">
        <v>0</v>
      </c>
      <c r="AM101" s="27">
        <v>0</v>
      </c>
      <c r="AN101" s="27">
        <v>0</v>
      </c>
      <c r="AO101" s="27">
        <v>0</v>
      </c>
      <c r="AP101" s="27">
        <v>0</v>
      </c>
      <c r="AQ101" s="27">
        <v>0</v>
      </c>
      <c r="AR101" s="27">
        <v>0</v>
      </c>
      <c r="AS101" s="27">
        <v>0</v>
      </c>
      <c r="AT101" s="27">
        <v>0</v>
      </c>
      <c r="AU101" s="27">
        <v>0</v>
      </c>
      <c r="AV101" s="27">
        <v>0</v>
      </c>
      <c r="AW101" s="27">
        <v>0</v>
      </c>
      <c r="AX101" s="27">
        <v>0</v>
      </c>
      <c r="AY101" s="27">
        <v>0</v>
      </c>
      <c r="AZ101" s="27">
        <v>0</v>
      </c>
      <c r="BA101" s="27">
        <v>0</v>
      </c>
      <c r="BB101" s="27">
        <v>0</v>
      </c>
      <c r="BC101" s="27">
        <v>0</v>
      </c>
      <c r="BD101" s="27">
        <v>0</v>
      </c>
      <c r="BE101" s="27">
        <v>0</v>
      </c>
      <c r="BF101" s="27">
        <v>0</v>
      </c>
      <c r="BG101" s="27">
        <v>0</v>
      </c>
      <c r="BH101" s="27">
        <v>0</v>
      </c>
      <c r="BI101" s="27">
        <v>0</v>
      </c>
      <c r="BJ101" s="27">
        <v>0</v>
      </c>
      <c r="BK101" s="27">
        <v>0</v>
      </c>
      <c r="BL101" s="27">
        <v>0</v>
      </c>
      <c r="BM101" s="27">
        <v>0</v>
      </c>
      <c r="BN101" s="27">
        <v>0</v>
      </c>
      <c r="BO101" s="27">
        <v>0</v>
      </c>
      <c r="BP101" s="27">
        <v>0</v>
      </c>
      <c r="BQ101" s="27">
        <v>0</v>
      </c>
      <c r="BR101" s="27">
        <v>0</v>
      </c>
      <c r="BS101" s="27">
        <v>0</v>
      </c>
      <c r="BT101" s="27">
        <v>0</v>
      </c>
      <c r="BU101" s="27">
        <v>0</v>
      </c>
      <c r="BV101" s="27">
        <v>0</v>
      </c>
      <c r="BW101" s="27">
        <v>0</v>
      </c>
      <c r="BX101" s="27">
        <v>0</v>
      </c>
      <c r="BY101" s="27">
        <v>0</v>
      </c>
      <c r="BZ101" s="27">
        <v>0</v>
      </c>
      <c r="CA101" s="27">
        <v>0</v>
      </c>
      <c r="CB101" s="27">
        <v>0</v>
      </c>
      <c r="CC101" s="27">
        <v>0</v>
      </c>
      <c r="CD101" s="27">
        <v>0</v>
      </c>
      <c r="CE101" s="27">
        <v>0</v>
      </c>
      <c r="CF101" s="27">
        <v>0</v>
      </c>
      <c r="CG101" s="27">
        <v>0</v>
      </c>
      <c r="CH101" s="27">
        <v>0</v>
      </c>
      <c r="CI101" s="27">
        <v>0</v>
      </c>
      <c r="CJ101" s="27">
        <v>0</v>
      </c>
      <c r="CK101" s="27">
        <v>0</v>
      </c>
      <c r="CL101" s="27">
        <v>0</v>
      </c>
      <c r="CM101" s="27">
        <v>0</v>
      </c>
      <c r="CN101" s="27">
        <v>0</v>
      </c>
      <c r="CO101" s="27">
        <v>0</v>
      </c>
      <c r="CP101" s="27">
        <v>0</v>
      </c>
      <c r="CQ101" s="27">
        <v>0</v>
      </c>
      <c r="CR101" s="27">
        <v>0</v>
      </c>
      <c r="CS101" s="27">
        <v>0</v>
      </c>
      <c r="CT101" s="27">
        <v>0</v>
      </c>
      <c r="CU101" s="27">
        <v>0.14875901517956311</v>
      </c>
      <c r="CV101" s="27">
        <v>0</v>
      </c>
      <c r="CW101" s="27">
        <v>0</v>
      </c>
      <c r="CX101" s="27">
        <v>0</v>
      </c>
      <c r="CY101" s="27">
        <v>0</v>
      </c>
      <c r="CZ101" s="27">
        <v>0</v>
      </c>
      <c r="DA101" s="27">
        <v>0</v>
      </c>
      <c r="DB101" s="27">
        <v>0</v>
      </c>
      <c r="DC101" s="27">
        <v>0</v>
      </c>
      <c r="DD101" s="27">
        <v>0</v>
      </c>
      <c r="DE101" s="27">
        <v>0</v>
      </c>
      <c r="DF101" s="27">
        <v>0</v>
      </c>
      <c r="DG101" s="27">
        <v>0</v>
      </c>
      <c r="DH101" s="27">
        <v>0</v>
      </c>
      <c r="DI101" s="27">
        <v>0</v>
      </c>
      <c r="DJ101" s="27">
        <v>0</v>
      </c>
      <c r="DK101" s="27">
        <v>0</v>
      </c>
      <c r="DL101" s="27">
        <v>0</v>
      </c>
      <c r="DM101" s="27">
        <v>0</v>
      </c>
      <c r="DN101" s="27">
        <v>0</v>
      </c>
      <c r="DO101" s="27">
        <v>0</v>
      </c>
      <c r="DP101" s="27">
        <v>0</v>
      </c>
      <c r="DQ101" s="27">
        <v>0</v>
      </c>
      <c r="DR101" s="27">
        <v>0</v>
      </c>
      <c r="DS101" s="27">
        <v>0</v>
      </c>
      <c r="DT101" s="27">
        <v>0</v>
      </c>
      <c r="DU101" s="27">
        <v>0</v>
      </c>
      <c r="DV101" s="27">
        <v>0</v>
      </c>
      <c r="DW101" s="27">
        <v>0</v>
      </c>
      <c r="DX101" s="27">
        <v>0</v>
      </c>
      <c r="DY101" s="27">
        <v>0</v>
      </c>
      <c r="DZ101" s="27">
        <v>0</v>
      </c>
      <c r="EA101" s="27">
        <v>0</v>
      </c>
      <c r="EB101" s="27">
        <v>0</v>
      </c>
      <c r="EC101" s="27">
        <v>0</v>
      </c>
      <c r="ED101" s="27">
        <v>0</v>
      </c>
      <c r="EE101" s="27">
        <v>0</v>
      </c>
      <c r="EF101" s="27">
        <v>0</v>
      </c>
      <c r="EG101" s="27">
        <v>0</v>
      </c>
      <c r="EH101" s="27">
        <v>0</v>
      </c>
      <c r="EI101" s="27">
        <v>0</v>
      </c>
      <c r="EJ101" s="27">
        <v>0</v>
      </c>
      <c r="EK101" s="27">
        <v>0</v>
      </c>
      <c r="EL101" s="27">
        <v>0</v>
      </c>
      <c r="EM101" s="27">
        <v>0</v>
      </c>
      <c r="EN101" s="27">
        <v>0</v>
      </c>
      <c r="EO101" s="27">
        <v>0</v>
      </c>
      <c r="EP101" s="27">
        <v>0</v>
      </c>
      <c r="EQ101" s="27">
        <v>0</v>
      </c>
      <c r="ER101" s="27">
        <v>0</v>
      </c>
      <c r="ES101" s="27">
        <v>0</v>
      </c>
      <c r="ET101" s="27">
        <v>0</v>
      </c>
      <c r="EU101" s="27">
        <v>0</v>
      </c>
      <c r="EV101" s="27">
        <v>0</v>
      </c>
      <c r="EW101" s="27">
        <v>0</v>
      </c>
      <c r="EX101" s="27">
        <v>0</v>
      </c>
      <c r="EY101" s="27">
        <v>0</v>
      </c>
      <c r="EZ101" s="27">
        <v>0</v>
      </c>
      <c r="FA101" s="27">
        <v>0</v>
      </c>
      <c r="FB101" s="27">
        <v>0</v>
      </c>
      <c r="FC101" s="27">
        <v>0</v>
      </c>
      <c r="FD101" s="27">
        <v>0</v>
      </c>
      <c r="FE101" s="27">
        <v>0</v>
      </c>
      <c r="FF101" s="27">
        <v>0</v>
      </c>
      <c r="FG101" s="27">
        <v>0</v>
      </c>
      <c r="FH101" s="27">
        <v>0</v>
      </c>
      <c r="FI101" s="27">
        <v>0</v>
      </c>
      <c r="FJ101" s="27">
        <v>0</v>
      </c>
      <c r="FK101" s="27">
        <v>0</v>
      </c>
      <c r="FL101" s="27">
        <v>0</v>
      </c>
      <c r="FM101" s="27">
        <v>0</v>
      </c>
      <c r="FN101" s="27">
        <v>0</v>
      </c>
      <c r="FO101" s="27">
        <v>0</v>
      </c>
      <c r="FP101" s="27">
        <v>0</v>
      </c>
      <c r="FQ101" s="27">
        <v>0</v>
      </c>
      <c r="FR101" s="27">
        <v>0</v>
      </c>
      <c r="FS101" s="27">
        <v>0</v>
      </c>
      <c r="FT101" s="27">
        <v>0</v>
      </c>
      <c r="FU101" s="27">
        <v>0</v>
      </c>
      <c r="FV101" s="27">
        <v>0</v>
      </c>
      <c r="FW101" s="27">
        <v>0</v>
      </c>
      <c r="FX101" s="27">
        <v>0</v>
      </c>
      <c r="FY101" s="27">
        <v>0</v>
      </c>
      <c r="FZ101" s="27">
        <v>8.056298963592088E-3</v>
      </c>
      <c r="GA101" s="27">
        <v>0</v>
      </c>
      <c r="GB101" s="27">
        <v>0</v>
      </c>
      <c r="GC101" s="27">
        <v>0</v>
      </c>
      <c r="GD101" s="27">
        <v>0</v>
      </c>
      <c r="GE101" s="27">
        <v>0</v>
      </c>
      <c r="GF101" s="27">
        <v>0</v>
      </c>
      <c r="GG101" s="27">
        <v>0</v>
      </c>
      <c r="GH101" s="27">
        <v>0</v>
      </c>
      <c r="GI101" s="28">
        <v>6.3616342127028182E-4</v>
      </c>
    </row>
    <row r="102" spans="2:191" x14ac:dyDescent="0.4">
      <c r="B102" s="19" t="s">
        <v>97</v>
      </c>
      <c r="C102" s="20" t="s">
        <v>287</v>
      </c>
      <c r="D102" s="27">
        <v>0</v>
      </c>
      <c r="E102" s="27">
        <v>0</v>
      </c>
      <c r="F102" s="27">
        <v>0</v>
      </c>
      <c r="G102" s="27">
        <v>0</v>
      </c>
      <c r="H102" s="27">
        <v>0</v>
      </c>
      <c r="I102" s="27">
        <v>0</v>
      </c>
      <c r="J102" s="27">
        <v>0</v>
      </c>
      <c r="K102" s="27">
        <v>0</v>
      </c>
      <c r="L102" s="27">
        <v>3.9626120718927147E-5</v>
      </c>
      <c r="M102" s="27">
        <v>1.7990143323254584E-4</v>
      </c>
      <c r="N102" s="27">
        <v>0</v>
      </c>
      <c r="O102" s="27">
        <v>0</v>
      </c>
      <c r="P102" s="27">
        <v>0</v>
      </c>
      <c r="Q102" s="27">
        <v>0</v>
      </c>
      <c r="R102" s="27">
        <v>1.4243308752617276E-3</v>
      </c>
      <c r="S102" s="27">
        <v>0</v>
      </c>
      <c r="T102" s="27">
        <v>0</v>
      </c>
      <c r="U102" s="27">
        <v>0</v>
      </c>
      <c r="V102" s="27">
        <v>0</v>
      </c>
      <c r="W102" s="27">
        <v>0</v>
      </c>
      <c r="X102" s="27">
        <v>0</v>
      </c>
      <c r="Y102" s="27">
        <v>0</v>
      </c>
      <c r="Z102" s="27">
        <v>0</v>
      </c>
      <c r="AA102" s="27">
        <v>0</v>
      </c>
      <c r="AB102" s="27">
        <v>0</v>
      </c>
      <c r="AC102" s="27">
        <v>0</v>
      </c>
      <c r="AD102" s="27">
        <v>0</v>
      </c>
      <c r="AE102" s="27">
        <v>0</v>
      </c>
      <c r="AF102" s="27">
        <v>0</v>
      </c>
      <c r="AG102" s="27">
        <v>0</v>
      </c>
      <c r="AH102" s="27">
        <v>0</v>
      </c>
      <c r="AI102" s="27">
        <v>0</v>
      </c>
      <c r="AJ102" s="27">
        <v>0</v>
      </c>
      <c r="AK102" s="27">
        <v>0</v>
      </c>
      <c r="AL102" s="27">
        <v>0</v>
      </c>
      <c r="AM102" s="27">
        <v>0</v>
      </c>
      <c r="AN102" s="27">
        <v>7.7282006415864689E-5</v>
      </c>
      <c r="AO102" s="27">
        <v>4.2444993264481367E-4</v>
      </c>
      <c r="AP102" s="27">
        <v>0</v>
      </c>
      <c r="AQ102" s="27">
        <v>0</v>
      </c>
      <c r="AR102" s="27">
        <v>0</v>
      </c>
      <c r="AS102" s="27">
        <v>0</v>
      </c>
      <c r="AT102" s="27">
        <v>0</v>
      </c>
      <c r="AU102" s="27">
        <v>0</v>
      </c>
      <c r="AV102" s="27">
        <v>0</v>
      </c>
      <c r="AW102" s="27">
        <v>0</v>
      </c>
      <c r="AX102" s="27">
        <v>0</v>
      </c>
      <c r="AY102" s="27">
        <v>0</v>
      </c>
      <c r="AZ102" s="27">
        <v>0</v>
      </c>
      <c r="BA102" s="27">
        <v>0</v>
      </c>
      <c r="BB102" s="27">
        <v>0</v>
      </c>
      <c r="BC102" s="27">
        <v>0</v>
      </c>
      <c r="BD102" s="27">
        <v>0</v>
      </c>
      <c r="BE102" s="27">
        <v>0</v>
      </c>
      <c r="BF102" s="27">
        <v>0</v>
      </c>
      <c r="BG102" s="27">
        <v>0</v>
      </c>
      <c r="BH102" s="27">
        <v>0</v>
      </c>
      <c r="BI102" s="27">
        <v>0</v>
      </c>
      <c r="BJ102" s="27">
        <v>0</v>
      </c>
      <c r="BK102" s="27">
        <v>0</v>
      </c>
      <c r="BL102" s="27">
        <v>9.5299837925445701E-5</v>
      </c>
      <c r="BM102" s="27">
        <v>3.280918538970824E-3</v>
      </c>
      <c r="BN102" s="27">
        <v>0</v>
      </c>
      <c r="BO102" s="27">
        <v>0</v>
      </c>
      <c r="BP102" s="27">
        <v>0</v>
      </c>
      <c r="BQ102" s="27">
        <v>0</v>
      </c>
      <c r="BR102" s="27">
        <v>1.1366285847516905E-6</v>
      </c>
      <c r="BS102" s="27">
        <v>0</v>
      </c>
      <c r="BT102" s="27">
        <v>4.5762711864406787E-3</v>
      </c>
      <c r="BU102" s="27">
        <v>0</v>
      </c>
      <c r="BV102" s="27">
        <v>1.6877757901013716E-3</v>
      </c>
      <c r="BW102" s="27">
        <v>0</v>
      </c>
      <c r="BX102" s="27">
        <v>0</v>
      </c>
      <c r="BY102" s="27">
        <v>0</v>
      </c>
      <c r="BZ102" s="27">
        <v>0</v>
      </c>
      <c r="CA102" s="27">
        <v>0</v>
      </c>
      <c r="CB102" s="27">
        <v>2.3236301369863013E-3</v>
      </c>
      <c r="CC102" s="27">
        <v>3.0875377317809397E-4</v>
      </c>
      <c r="CD102" s="27">
        <v>4.7257383966244728E-6</v>
      </c>
      <c r="CE102" s="27">
        <v>0</v>
      </c>
      <c r="CF102" s="27">
        <v>2.4066924066924067E-5</v>
      </c>
      <c r="CG102" s="27">
        <v>6.3657573582196695E-4</v>
      </c>
      <c r="CH102" s="27">
        <v>4.7241805363761903E-5</v>
      </c>
      <c r="CI102" s="27">
        <v>5.4406515969616547E-5</v>
      </c>
      <c r="CJ102" s="27">
        <v>1.2939001848428836E-6</v>
      </c>
      <c r="CK102" s="27">
        <v>7.3724503453075649E-4</v>
      </c>
      <c r="CL102" s="27">
        <v>2.4484536082474225E-4</v>
      </c>
      <c r="CM102" s="27">
        <v>2.3670175438596491E-3</v>
      </c>
      <c r="CN102" s="27">
        <v>5.1027318828725668E-3</v>
      </c>
      <c r="CO102" s="27">
        <v>2.0947503201024327E-3</v>
      </c>
      <c r="CP102" s="27">
        <v>3.6723264819779567E-3</v>
      </c>
      <c r="CQ102" s="27">
        <v>1.2315151515151516E-3</v>
      </c>
      <c r="CR102" s="27">
        <v>4.4195583596214511E-4</v>
      </c>
      <c r="CS102" s="27">
        <v>1.238095238095238E-3</v>
      </c>
      <c r="CT102" s="27">
        <v>2.6921348314606739E-3</v>
      </c>
      <c r="CU102" s="27">
        <v>4.3476860422065897E-3</v>
      </c>
      <c r="CV102" s="27">
        <v>0.18616391706849433</v>
      </c>
      <c r="CW102" s="27">
        <v>3.1431339563635567E-3</v>
      </c>
      <c r="CX102" s="27">
        <v>2.5111648143681469E-3</v>
      </c>
      <c r="CY102" s="27">
        <v>6.2007321537522878E-4</v>
      </c>
      <c r="CZ102" s="27">
        <v>2.5237927388086006E-3</v>
      </c>
      <c r="DA102" s="27">
        <v>1.4240830982303156E-3</v>
      </c>
      <c r="DB102" s="27">
        <v>1.5606329434768438E-5</v>
      </c>
      <c r="DC102" s="27">
        <v>5.5006337135614705E-4</v>
      </c>
      <c r="DD102" s="27">
        <v>0</v>
      </c>
      <c r="DE102" s="27">
        <v>2.7218837058426938E-3</v>
      </c>
      <c r="DF102" s="27">
        <v>2.4002661038722705E-3</v>
      </c>
      <c r="DG102" s="27">
        <v>3.9959679112940493E-3</v>
      </c>
      <c r="DH102" s="27">
        <v>1.0469591993841417E-3</v>
      </c>
      <c r="DI102" s="27">
        <v>1.0856857432606293E-3</v>
      </c>
      <c r="DJ102" s="27">
        <v>3.5166504162604069E-3</v>
      </c>
      <c r="DK102" s="27">
        <v>4.083902864621201E-4</v>
      </c>
      <c r="DL102" s="27">
        <v>1.8389594978609125E-3</v>
      </c>
      <c r="DM102" s="27">
        <v>1.3204951856946353E-3</v>
      </c>
      <c r="DN102" s="27">
        <v>7.0905610218941493E-4</v>
      </c>
      <c r="DO102" s="27">
        <v>0</v>
      </c>
      <c r="DP102" s="27">
        <v>0</v>
      </c>
      <c r="DQ102" s="27">
        <v>0</v>
      </c>
      <c r="DR102" s="27">
        <v>8.9923401727174345E-4</v>
      </c>
      <c r="DS102" s="27">
        <v>4.8717948717948715E-4</v>
      </c>
      <c r="DT102" s="27">
        <v>7.5498215379869141E-4</v>
      </c>
      <c r="DU102" s="27">
        <v>2.5083612040133777E-4</v>
      </c>
      <c r="DV102" s="27">
        <v>3.0409982174688056E-3</v>
      </c>
      <c r="DW102" s="27">
        <v>6.8861209964412814E-4</v>
      </c>
      <c r="DX102" s="27">
        <v>5.1259447847879706E-4</v>
      </c>
      <c r="DY102" s="27">
        <v>0</v>
      </c>
      <c r="DZ102" s="27">
        <v>1.6603850082270781E-5</v>
      </c>
      <c r="EA102" s="27">
        <v>3.4327811333592376E-5</v>
      </c>
      <c r="EB102" s="27">
        <v>1.184797064740124E-4</v>
      </c>
      <c r="EC102" s="27">
        <v>2.2573453651072387E-4</v>
      </c>
      <c r="ED102" s="27">
        <v>1.1441471165008662E-5</v>
      </c>
      <c r="EE102" s="27">
        <v>0</v>
      </c>
      <c r="EF102" s="27">
        <v>3.1682985217099844E-5</v>
      </c>
      <c r="EG102" s="27">
        <v>0</v>
      </c>
      <c r="EH102" s="27">
        <v>3.1090365117676622E-4</v>
      </c>
      <c r="EI102" s="27">
        <v>0</v>
      </c>
      <c r="EJ102" s="27">
        <v>3.695588840759285E-6</v>
      </c>
      <c r="EK102" s="27">
        <v>2.5403617524114132E-6</v>
      </c>
      <c r="EL102" s="27">
        <v>0</v>
      </c>
      <c r="EM102" s="27">
        <v>0</v>
      </c>
      <c r="EN102" s="27">
        <v>0</v>
      </c>
      <c r="EO102" s="27">
        <v>0</v>
      </c>
      <c r="EP102" s="27">
        <v>0</v>
      </c>
      <c r="EQ102" s="27">
        <v>1.8230165265877531E-5</v>
      </c>
      <c r="ER102" s="27">
        <v>7.2197474532340866E-6</v>
      </c>
      <c r="ES102" s="27">
        <v>1.1328204001304192E-5</v>
      </c>
      <c r="ET102" s="27">
        <v>1.7684717520150031E-5</v>
      </c>
      <c r="EU102" s="27">
        <v>0</v>
      </c>
      <c r="EV102" s="27">
        <v>0</v>
      </c>
      <c r="EW102" s="27">
        <v>0</v>
      </c>
      <c r="EX102" s="27">
        <v>4.2269148805015942E-4</v>
      </c>
      <c r="EY102" s="27">
        <v>0</v>
      </c>
      <c r="EZ102" s="27">
        <v>0</v>
      </c>
      <c r="FA102" s="27">
        <v>1.263299478145848E-4</v>
      </c>
      <c r="FB102" s="27">
        <v>8.5457258864627371E-5</v>
      </c>
      <c r="FC102" s="27">
        <v>1.6689165086015203E-4</v>
      </c>
      <c r="FD102" s="27">
        <v>1.0377490055664704E-4</v>
      </c>
      <c r="FE102" s="27">
        <v>3.8994579443976497E-5</v>
      </c>
      <c r="FF102" s="27">
        <v>2.8007142697247537E-6</v>
      </c>
      <c r="FG102" s="27">
        <v>0</v>
      </c>
      <c r="FH102" s="27">
        <v>0</v>
      </c>
      <c r="FI102" s="27">
        <v>2.3740443900646241E-5</v>
      </c>
      <c r="FJ102" s="27">
        <v>0</v>
      </c>
      <c r="FK102" s="27">
        <v>3.5542667277895753E-5</v>
      </c>
      <c r="FL102" s="27">
        <v>5.2258985729091888E-6</v>
      </c>
      <c r="FM102" s="27">
        <v>0</v>
      </c>
      <c r="FN102" s="27">
        <v>0</v>
      </c>
      <c r="FO102" s="27">
        <v>0</v>
      </c>
      <c r="FP102" s="27">
        <v>0</v>
      </c>
      <c r="FQ102" s="27">
        <v>0</v>
      </c>
      <c r="FR102" s="27">
        <v>0</v>
      </c>
      <c r="FS102" s="27">
        <v>0</v>
      </c>
      <c r="FT102" s="27">
        <v>0</v>
      </c>
      <c r="FU102" s="27">
        <v>0</v>
      </c>
      <c r="FV102" s="27">
        <v>3.2876860049453373E-7</v>
      </c>
      <c r="FW102" s="27">
        <v>4.476523289708428E-4</v>
      </c>
      <c r="FX102" s="27">
        <v>0</v>
      </c>
      <c r="FY102" s="27">
        <v>9.3643018235828497E-4</v>
      </c>
      <c r="FZ102" s="27">
        <v>3.8131326030101109E-2</v>
      </c>
      <c r="GA102" s="27">
        <v>5.8404050904970769E-8</v>
      </c>
      <c r="GB102" s="27">
        <v>0</v>
      </c>
      <c r="GC102" s="27">
        <v>0</v>
      </c>
      <c r="GD102" s="27">
        <v>0</v>
      </c>
      <c r="GE102" s="27">
        <v>8.0155373561628693E-6</v>
      </c>
      <c r="GF102" s="27">
        <v>5.0690121398302046E-5</v>
      </c>
      <c r="GG102" s="27">
        <v>0</v>
      </c>
      <c r="GH102" s="27">
        <v>0</v>
      </c>
      <c r="GI102" s="28">
        <v>2.665470743560648E-3</v>
      </c>
    </row>
    <row r="103" spans="2:191" x14ac:dyDescent="0.4">
      <c r="B103" s="19" t="s">
        <v>98</v>
      </c>
      <c r="C103" s="20" t="s">
        <v>288</v>
      </c>
      <c r="D103" s="27">
        <v>0</v>
      </c>
      <c r="E103" s="27">
        <v>0</v>
      </c>
      <c r="F103" s="27">
        <v>0</v>
      </c>
      <c r="G103" s="27">
        <v>0</v>
      </c>
      <c r="H103" s="27">
        <v>0</v>
      </c>
      <c r="I103" s="27">
        <v>0</v>
      </c>
      <c r="J103" s="27">
        <v>0</v>
      </c>
      <c r="K103" s="27">
        <v>0</v>
      </c>
      <c r="L103" s="27">
        <v>0</v>
      </c>
      <c r="M103" s="27">
        <v>0</v>
      </c>
      <c r="N103" s="27">
        <v>0</v>
      </c>
      <c r="O103" s="27">
        <v>0</v>
      </c>
      <c r="P103" s="27">
        <v>0</v>
      </c>
      <c r="Q103" s="27">
        <v>0</v>
      </c>
      <c r="R103" s="27">
        <v>0</v>
      </c>
      <c r="S103" s="27">
        <v>0</v>
      </c>
      <c r="T103" s="27">
        <v>0</v>
      </c>
      <c r="U103" s="27">
        <v>0</v>
      </c>
      <c r="V103" s="27">
        <v>0</v>
      </c>
      <c r="W103" s="27">
        <v>0</v>
      </c>
      <c r="X103" s="27">
        <v>0</v>
      </c>
      <c r="Y103" s="27">
        <v>0</v>
      </c>
      <c r="Z103" s="27">
        <v>0</v>
      </c>
      <c r="AA103" s="27">
        <v>0</v>
      </c>
      <c r="AB103" s="27">
        <v>0</v>
      </c>
      <c r="AC103" s="27">
        <v>0</v>
      </c>
      <c r="AD103" s="27">
        <v>0</v>
      </c>
      <c r="AE103" s="27">
        <v>0</v>
      </c>
      <c r="AF103" s="27">
        <v>0</v>
      </c>
      <c r="AG103" s="27">
        <v>0</v>
      </c>
      <c r="AH103" s="27">
        <v>0</v>
      </c>
      <c r="AI103" s="27">
        <v>0</v>
      </c>
      <c r="AJ103" s="27">
        <v>0</v>
      </c>
      <c r="AK103" s="27">
        <v>0</v>
      </c>
      <c r="AL103" s="27">
        <v>0</v>
      </c>
      <c r="AM103" s="27">
        <v>0</v>
      </c>
      <c r="AN103" s="27">
        <v>0</v>
      </c>
      <c r="AO103" s="27">
        <v>0</v>
      </c>
      <c r="AP103" s="27">
        <v>0</v>
      </c>
      <c r="AQ103" s="27">
        <v>0</v>
      </c>
      <c r="AR103" s="27">
        <v>0</v>
      </c>
      <c r="AS103" s="27">
        <v>0</v>
      </c>
      <c r="AT103" s="27">
        <v>0</v>
      </c>
      <c r="AU103" s="27">
        <v>0</v>
      </c>
      <c r="AV103" s="27">
        <v>0</v>
      </c>
      <c r="AW103" s="27">
        <v>0</v>
      </c>
      <c r="AX103" s="27">
        <v>0</v>
      </c>
      <c r="AY103" s="27">
        <v>0</v>
      </c>
      <c r="AZ103" s="27">
        <v>0</v>
      </c>
      <c r="BA103" s="27">
        <v>0</v>
      </c>
      <c r="BB103" s="27">
        <v>0</v>
      </c>
      <c r="BC103" s="27">
        <v>0</v>
      </c>
      <c r="BD103" s="27">
        <v>0</v>
      </c>
      <c r="BE103" s="27">
        <v>0</v>
      </c>
      <c r="BF103" s="27">
        <v>0</v>
      </c>
      <c r="BG103" s="27">
        <v>0</v>
      </c>
      <c r="BH103" s="27">
        <v>0</v>
      </c>
      <c r="BI103" s="27">
        <v>0</v>
      </c>
      <c r="BJ103" s="27">
        <v>0</v>
      </c>
      <c r="BK103" s="27">
        <v>0</v>
      </c>
      <c r="BL103" s="27">
        <v>0</v>
      </c>
      <c r="BM103" s="27">
        <v>0</v>
      </c>
      <c r="BN103" s="27">
        <v>0</v>
      </c>
      <c r="BO103" s="27">
        <v>0</v>
      </c>
      <c r="BP103" s="27">
        <v>0</v>
      </c>
      <c r="BQ103" s="27">
        <v>0</v>
      </c>
      <c r="BR103" s="27">
        <v>0</v>
      </c>
      <c r="BS103" s="27">
        <v>0</v>
      </c>
      <c r="BT103" s="27">
        <v>0</v>
      </c>
      <c r="BU103" s="27">
        <v>0</v>
      </c>
      <c r="BV103" s="27">
        <v>0</v>
      </c>
      <c r="BW103" s="27">
        <v>0</v>
      </c>
      <c r="BX103" s="27">
        <v>0</v>
      </c>
      <c r="BY103" s="27">
        <v>0</v>
      </c>
      <c r="BZ103" s="27">
        <v>0</v>
      </c>
      <c r="CA103" s="27">
        <v>0</v>
      </c>
      <c r="CB103" s="27">
        <v>0</v>
      </c>
      <c r="CC103" s="27">
        <v>0</v>
      </c>
      <c r="CD103" s="27">
        <v>0</v>
      </c>
      <c r="CE103" s="27">
        <v>0</v>
      </c>
      <c r="CF103" s="27">
        <v>0</v>
      </c>
      <c r="CG103" s="27">
        <v>0</v>
      </c>
      <c r="CH103" s="27">
        <v>0</v>
      </c>
      <c r="CI103" s="27">
        <v>0</v>
      </c>
      <c r="CJ103" s="27">
        <v>0</v>
      </c>
      <c r="CK103" s="27">
        <v>0</v>
      </c>
      <c r="CL103" s="27">
        <v>0</v>
      </c>
      <c r="CM103" s="27">
        <v>0</v>
      </c>
      <c r="CN103" s="27">
        <v>0</v>
      </c>
      <c r="CO103" s="27">
        <v>0</v>
      </c>
      <c r="CP103" s="27">
        <v>0</v>
      </c>
      <c r="CQ103" s="27">
        <v>0</v>
      </c>
      <c r="CR103" s="27">
        <v>0</v>
      </c>
      <c r="CS103" s="27">
        <v>0</v>
      </c>
      <c r="CT103" s="27">
        <v>0</v>
      </c>
      <c r="CU103" s="27">
        <v>0</v>
      </c>
      <c r="CV103" s="27">
        <v>0</v>
      </c>
      <c r="CW103" s="27">
        <v>0.12090422826114723</v>
      </c>
      <c r="CX103" s="27">
        <v>0</v>
      </c>
      <c r="CY103" s="27">
        <v>0</v>
      </c>
      <c r="CZ103" s="27">
        <v>0</v>
      </c>
      <c r="DA103" s="27">
        <v>0</v>
      </c>
      <c r="DB103" s="27">
        <v>0</v>
      </c>
      <c r="DC103" s="27">
        <v>0</v>
      </c>
      <c r="DD103" s="27">
        <v>0</v>
      </c>
      <c r="DE103" s="27">
        <v>0</v>
      </c>
      <c r="DF103" s="27">
        <v>0</v>
      </c>
      <c r="DG103" s="27">
        <v>0</v>
      </c>
      <c r="DH103" s="27">
        <v>0</v>
      </c>
      <c r="DI103" s="27">
        <v>0</v>
      </c>
      <c r="DJ103" s="27">
        <v>0</v>
      </c>
      <c r="DK103" s="27">
        <v>0</v>
      </c>
      <c r="DL103" s="27">
        <v>0</v>
      </c>
      <c r="DM103" s="27">
        <v>0</v>
      </c>
      <c r="DN103" s="27">
        <v>0</v>
      </c>
      <c r="DO103" s="27">
        <v>0</v>
      </c>
      <c r="DP103" s="27">
        <v>0</v>
      </c>
      <c r="DQ103" s="27">
        <v>0</v>
      </c>
      <c r="DR103" s="27">
        <v>0</v>
      </c>
      <c r="DS103" s="27">
        <v>0</v>
      </c>
      <c r="DT103" s="27">
        <v>0</v>
      </c>
      <c r="DU103" s="27">
        <v>0</v>
      </c>
      <c r="DV103" s="27">
        <v>0</v>
      </c>
      <c r="DW103" s="27">
        <v>0</v>
      </c>
      <c r="DX103" s="27">
        <v>0</v>
      </c>
      <c r="DY103" s="27">
        <v>0</v>
      </c>
      <c r="DZ103" s="27">
        <v>0</v>
      </c>
      <c r="EA103" s="27">
        <v>0</v>
      </c>
      <c r="EB103" s="27">
        <v>0</v>
      </c>
      <c r="EC103" s="27">
        <v>0</v>
      </c>
      <c r="ED103" s="27">
        <v>0</v>
      </c>
      <c r="EE103" s="27">
        <v>0</v>
      </c>
      <c r="EF103" s="27">
        <v>0</v>
      </c>
      <c r="EG103" s="27">
        <v>0</v>
      </c>
      <c r="EH103" s="27">
        <v>0</v>
      </c>
      <c r="EI103" s="27">
        <v>0</v>
      </c>
      <c r="EJ103" s="27">
        <v>0</v>
      </c>
      <c r="EK103" s="27">
        <v>0</v>
      </c>
      <c r="EL103" s="27">
        <v>0</v>
      </c>
      <c r="EM103" s="27">
        <v>0</v>
      </c>
      <c r="EN103" s="27">
        <v>0</v>
      </c>
      <c r="EO103" s="27">
        <v>0</v>
      </c>
      <c r="EP103" s="27">
        <v>0</v>
      </c>
      <c r="EQ103" s="27">
        <v>0</v>
      </c>
      <c r="ER103" s="27">
        <v>0</v>
      </c>
      <c r="ES103" s="27">
        <v>0</v>
      </c>
      <c r="ET103" s="27">
        <v>0</v>
      </c>
      <c r="EU103" s="27">
        <v>0</v>
      </c>
      <c r="EV103" s="27">
        <v>0</v>
      </c>
      <c r="EW103" s="27">
        <v>0</v>
      </c>
      <c r="EX103" s="27">
        <v>0</v>
      </c>
      <c r="EY103" s="27">
        <v>0</v>
      </c>
      <c r="EZ103" s="27">
        <v>0</v>
      </c>
      <c r="FA103" s="27">
        <v>0</v>
      </c>
      <c r="FB103" s="27">
        <v>0</v>
      </c>
      <c r="FC103" s="27">
        <v>0</v>
      </c>
      <c r="FD103" s="27">
        <v>0</v>
      </c>
      <c r="FE103" s="27">
        <v>0</v>
      </c>
      <c r="FF103" s="27">
        <v>0</v>
      </c>
      <c r="FG103" s="27">
        <v>0</v>
      </c>
      <c r="FH103" s="27">
        <v>0</v>
      </c>
      <c r="FI103" s="27">
        <v>0</v>
      </c>
      <c r="FJ103" s="27">
        <v>0</v>
      </c>
      <c r="FK103" s="27">
        <v>0</v>
      </c>
      <c r="FL103" s="27">
        <v>0</v>
      </c>
      <c r="FM103" s="27">
        <v>0</v>
      </c>
      <c r="FN103" s="27">
        <v>0</v>
      </c>
      <c r="FO103" s="27">
        <v>0</v>
      </c>
      <c r="FP103" s="27">
        <v>0</v>
      </c>
      <c r="FQ103" s="27">
        <v>0</v>
      </c>
      <c r="FR103" s="27">
        <v>0</v>
      </c>
      <c r="FS103" s="27">
        <v>0</v>
      </c>
      <c r="FT103" s="27">
        <v>0</v>
      </c>
      <c r="FU103" s="27">
        <v>0</v>
      </c>
      <c r="FV103" s="27">
        <v>0</v>
      </c>
      <c r="FW103" s="27">
        <v>0</v>
      </c>
      <c r="FX103" s="27">
        <v>0</v>
      </c>
      <c r="FY103" s="27">
        <v>0</v>
      </c>
      <c r="FZ103" s="27">
        <v>8.1383068541570101E-5</v>
      </c>
      <c r="GA103" s="27">
        <v>0</v>
      </c>
      <c r="GB103" s="27">
        <v>0</v>
      </c>
      <c r="GC103" s="27">
        <v>0</v>
      </c>
      <c r="GD103" s="27">
        <v>0</v>
      </c>
      <c r="GE103" s="27">
        <v>0</v>
      </c>
      <c r="GF103" s="27">
        <v>0</v>
      </c>
      <c r="GG103" s="27">
        <v>0</v>
      </c>
      <c r="GH103" s="27">
        <v>0</v>
      </c>
      <c r="GI103" s="28">
        <v>5.0515201375002589E-3</v>
      </c>
    </row>
    <row r="104" spans="2:191" x14ac:dyDescent="0.4">
      <c r="B104" s="19" t="s">
        <v>99</v>
      </c>
      <c r="C104" s="20" t="s">
        <v>289</v>
      </c>
      <c r="D104" s="27">
        <v>0</v>
      </c>
      <c r="E104" s="27">
        <v>0</v>
      </c>
      <c r="F104" s="27">
        <v>0</v>
      </c>
      <c r="G104" s="27">
        <v>0</v>
      </c>
      <c r="H104" s="27">
        <v>0</v>
      </c>
      <c r="I104" s="27">
        <v>0</v>
      </c>
      <c r="J104" s="27">
        <v>0</v>
      </c>
      <c r="K104" s="27">
        <v>0</v>
      </c>
      <c r="L104" s="27">
        <v>0</v>
      </c>
      <c r="M104" s="27">
        <v>0</v>
      </c>
      <c r="N104" s="27">
        <v>0</v>
      </c>
      <c r="O104" s="27">
        <v>0</v>
      </c>
      <c r="P104" s="27">
        <v>0</v>
      </c>
      <c r="Q104" s="27">
        <v>0</v>
      </c>
      <c r="R104" s="27">
        <v>0</v>
      </c>
      <c r="S104" s="27">
        <v>0</v>
      </c>
      <c r="T104" s="27">
        <v>0</v>
      </c>
      <c r="U104" s="27">
        <v>0</v>
      </c>
      <c r="V104" s="27">
        <v>0</v>
      </c>
      <c r="W104" s="27">
        <v>0</v>
      </c>
      <c r="X104" s="27">
        <v>0</v>
      </c>
      <c r="Y104" s="27">
        <v>0</v>
      </c>
      <c r="Z104" s="27">
        <v>0</v>
      </c>
      <c r="AA104" s="27">
        <v>0</v>
      </c>
      <c r="AB104" s="27">
        <v>0</v>
      </c>
      <c r="AC104" s="27">
        <v>0</v>
      </c>
      <c r="AD104" s="27">
        <v>0</v>
      </c>
      <c r="AE104" s="27">
        <v>0</v>
      </c>
      <c r="AF104" s="27">
        <v>0</v>
      </c>
      <c r="AG104" s="27">
        <v>0</v>
      </c>
      <c r="AH104" s="27">
        <v>0</v>
      </c>
      <c r="AI104" s="27">
        <v>0</v>
      </c>
      <c r="AJ104" s="27">
        <v>0</v>
      </c>
      <c r="AK104" s="27">
        <v>0</v>
      </c>
      <c r="AL104" s="27">
        <v>0</v>
      </c>
      <c r="AM104" s="27">
        <v>0</v>
      </c>
      <c r="AN104" s="27">
        <v>0</v>
      </c>
      <c r="AO104" s="27">
        <v>0</v>
      </c>
      <c r="AP104" s="27">
        <v>0</v>
      </c>
      <c r="AQ104" s="27">
        <v>0</v>
      </c>
      <c r="AR104" s="27">
        <v>0</v>
      </c>
      <c r="AS104" s="27">
        <v>0</v>
      </c>
      <c r="AT104" s="27">
        <v>0</v>
      </c>
      <c r="AU104" s="27">
        <v>0</v>
      </c>
      <c r="AV104" s="27">
        <v>0</v>
      </c>
      <c r="AW104" s="27">
        <v>0</v>
      </c>
      <c r="AX104" s="27">
        <v>0</v>
      </c>
      <c r="AY104" s="27">
        <v>0</v>
      </c>
      <c r="AZ104" s="27">
        <v>0</v>
      </c>
      <c r="BA104" s="27">
        <v>0</v>
      </c>
      <c r="BB104" s="27">
        <v>0</v>
      </c>
      <c r="BC104" s="27">
        <v>0</v>
      </c>
      <c r="BD104" s="27">
        <v>0</v>
      </c>
      <c r="BE104" s="27">
        <v>0</v>
      </c>
      <c r="BF104" s="27">
        <v>0</v>
      </c>
      <c r="BG104" s="27">
        <v>0</v>
      </c>
      <c r="BH104" s="27">
        <v>0</v>
      </c>
      <c r="BI104" s="27">
        <v>0</v>
      </c>
      <c r="BJ104" s="27">
        <v>0</v>
      </c>
      <c r="BK104" s="27">
        <v>0</v>
      </c>
      <c r="BL104" s="27">
        <v>0</v>
      </c>
      <c r="BM104" s="27">
        <v>0</v>
      </c>
      <c r="BN104" s="27">
        <v>0</v>
      </c>
      <c r="BO104" s="27">
        <v>0</v>
      </c>
      <c r="BP104" s="27">
        <v>0</v>
      </c>
      <c r="BQ104" s="27">
        <v>0</v>
      </c>
      <c r="BR104" s="27">
        <v>0</v>
      </c>
      <c r="BS104" s="27">
        <v>0</v>
      </c>
      <c r="BT104" s="27">
        <v>0</v>
      </c>
      <c r="BU104" s="27">
        <v>0</v>
      </c>
      <c r="BV104" s="27">
        <v>0</v>
      </c>
      <c r="BW104" s="27">
        <v>0</v>
      </c>
      <c r="BX104" s="27">
        <v>0</v>
      </c>
      <c r="BY104" s="27">
        <v>0</v>
      </c>
      <c r="BZ104" s="27">
        <v>0</v>
      </c>
      <c r="CA104" s="27">
        <v>0</v>
      </c>
      <c r="CB104" s="27">
        <v>0</v>
      </c>
      <c r="CC104" s="27">
        <v>0</v>
      </c>
      <c r="CD104" s="27">
        <v>0</v>
      </c>
      <c r="CE104" s="27">
        <v>0</v>
      </c>
      <c r="CF104" s="27">
        <v>0</v>
      </c>
      <c r="CG104" s="27">
        <v>0</v>
      </c>
      <c r="CH104" s="27">
        <v>0</v>
      </c>
      <c r="CI104" s="27">
        <v>0</v>
      </c>
      <c r="CJ104" s="27">
        <v>7.1534195933456562E-5</v>
      </c>
      <c r="CK104" s="27">
        <v>0</v>
      </c>
      <c r="CL104" s="27">
        <v>1.493127147766323E-3</v>
      </c>
      <c r="CM104" s="27">
        <v>1.4807017543859649E-4</v>
      </c>
      <c r="CN104" s="27">
        <v>3.0047907270220374E-3</v>
      </c>
      <c r="CO104" s="27">
        <v>1.259923175416133E-3</v>
      </c>
      <c r="CP104" s="27">
        <v>3.4675092557130091E-3</v>
      </c>
      <c r="CQ104" s="27">
        <v>8.7878787878787874E-4</v>
      </c>
      <c r="CR104" s="27">
        <v>7.3406940063091479E-4</v>
      </c>
      <c r="CS104" s="27">
        <v>6.19047619047619E-4</v>
      </c>
      <c r="CT104" s="27">
        <v>5.556179775280899E-3</v>
      </c>
      <c r="CU104" s="27">
        <v>5.3638652350981126E-3</v>
      </c>
      <c r="CV104" s="27">
        <v>8.2257579876661554E-4</v>
      </c>
      <c r="CW104" s="27">
        <v>2.0720450158190316E-3</v>
      </c>
      <c r="CX104" s="27">
        <v>9.0990041189676615E-2</v>
      </c>
      <c r="CY104" s="27">
        <v>1.0677242220866382E-5</v>
      </c>
      <c r="CZ104" s="27">
        <v>5.6855833627070848E-4</v>
      </c>
      <c r="DA104" s="27">
        <v>7.5416773531674795E-4</v>
      </c>
      <c r="DB104" s="27">
        <v>2.0795162399971033E-4</v>
      </c>
      <c r="DC104" s="27">
        <v>0</v>
      </c>
      <c r="DD104" s="27">
        <v>0</v>
      </c>
      <c r="DE104" s="27">
        <v>0</v>
      </c>
      <c r="DF104" s="27">
        <v>2.1380069737566523E-6</v>
      </c>
      <c r="DG104" s="27">
        <v>5.8423285312276869E-5</v>
      </c>
      <c r="DH104" s="27">
        <v>4.3379522709776741E-4</v>
      </c>
      <c r="DI104" s="27">
        <v>1.2594790137284879E-4</v>
      </c>
      <c r="DJ104" s="27">
        <v>0</v>
      </c>
      <c r="DK104" s="27">
        <v>0</v>
      </c>
      <c r="DL104" s="27">
        <v>1.0617368766199295E-6</v>
      </c>
      <c r="DM104" s="27">
        <v>1.054562127464466E-5</v>
      </c>
      <c r="DN104" s="27">
        <v>0</v>
      </c>
      <c r="DO104" s="27">
        <v>0</v>
      </c>
      <c r="DP104" s="27">
        <v>0</v>
      </c>
      <c r="DQ104" s="27">
        <v>0</v>
      </c>
      <c r="DR104" s="27">
        <v>8.8278978972607092E-5</v>
      </c>
      <c r="DS104" s="27">
        <v>8.7179487179487182E-4</v>
      </c>
      <c r="DT104" s="27">
        <v>1.4139847375344391E-4</v>
      </c>
      <c r="DU104" s="27">
        <v>0</v>
      </c>
      <c r="DV104" s="27">
        <v>7.7450980392156858E-4</v>
      </c>
      <c r="DW104" s="27">
        <v>0</v>
      </c>
      <c r="DX104" s="27">
        <v>8.4334473705147579E-7</v>
      </c>
      <c r="DY104" s="27">
        <v>0</v>
      </c>
      <c r="DZ104" s="27">
        <v>0</v>
      </c>
      <c r="EA104" s="27">
        <v>0</v>
      </c>
      <c r="EB104" s="27">
        <v>0</v>
      </c>
      <c r="EC104" s="27">
        <v>0</v>
      </c>
      <c r="ED104" s="27">
        <v>0</v>
      </c>
      <c r="EE104" s="27">
        <v>0</v>
      </c>
      <c r="EF104" s="27">
        <v>0</v>
      </c>
      <c r="EG104" s="27">
        <v>0</v>
      </c>
      <c r="EH104" s="27">
        <v>0</v>
      </c>
      <c r="EI104" s="27">
        <v>0</v>
      </c>
      <c r="EJ104" s="27">
        <v>0</v>
      </c>
      <c r="EK104" s="27">
        <v>0</v>
      </c>
      <c r="EL104" s="27">
        <v>0</v>
      </c>
      <c r="EM104" s="27">
        <v>0</v>
      </c>
      <c r="EN104" s="27">
        <v>0</v>
      </c>
      <c r="EO104" s="27">
        <v>0</v>
      </c>
      <c r="EP104" s="27">
        <v>0</v>
      </c>
      <c r="EQ104" s="27">
        <v>0</v>
      </c>
      <c r="ER104" s="27">
        <v>0</v>
      </c>
      <c r="ES104" s="27">
        <v>0</v>
      </c>
      <c r="ET104" s="27">
        <v>0</v>
      </c>
      <c r="EU104" s="27">
        <v>0</v>
      </c>
      <c r="EV104" s="27">
        <v>0</v>
      </c>
      <c r="EW104" s="27">
        <v>0</v>
      </c>
      <c r="EX104" s="27">
        <v>0</v>
      </c>
      <c r="EY104" s="27">
        <v>0</v>
      </c>
      <c r="EZ104" s="27">
        <v>0</v>
      </c>
      <c r="FA104" s="27">
        <v>0</v>
      </c>
      <c r="FB104" s="27">
        <v>0</v>
      </c>
      <c r="FC104" s="27">
        <v>0</v>
      </c>
      <c r="FD104" s="27">
        <v>0</v>
      </c>
      <c r="FE104" s="27">
        <v>0</v>
      </c>
      <c r="FF104" s="27">
        <v>0</v>
      </c>
      <c r="FG104" s="27">
        <v>0</v>
      </c>
      <c r="FH104" s="27">
        <v>0</v>
      </c>
      <c r="FI104" s="27">
        <v>0</v>
      </c>
      <c r="FJ104" s="27">
        <v>0</v>
      </c>
      <c r="FK104" s="27">
        <v>9.6061262913231748E-7</v>
      </c>
      <c r="FL104" s="27">
        <v>0</v>
      </c>
      <c r="FM104" s="27">
        <v>0</v>
      </c>
      <c r="FN104" s="27">
        <v>0</v>
      </c>
      <c r="FO104" s="27">
        <v>0</v>
      </c>
      <c r="FP104" s="27">
        <v>0</v>
      </c>
      <c r="FQ104" s="27">
        <v>0</v>
      </c>
      <c r="FR104" s="27">
        <v>0</v>
      </c>
      <c r="FS104" s="27">
        <v>0</v>
      </c>
      <c r="FT104" s="27">
        <v>0</v>
      </c>
      <c r="FU104" s="27">
        <v>0</v>
      </c>
      <c r="FV104" s="27">
        <v>0</v>
      </c>
      <c r="FW104" s="27">
        <v>0</v>
      </c>
      <c r="FX104" s="27">
        <v>0</v>
      </c>
      <c r="FY104" s="27">
        <v>1.6566655150080228E-7</v>
      </c>
      <c r="FZ104" s="27">
        <v>1.6040274777981207E-2</v>
      </c>
      <c r="GA104" s="27">
        <v>6.1616273704744159E-6</v>
      </c>
      <c r="GB104" s="27">
        <v>0</v>
      </c>
      <c r="GC104" s="27">
        <v>0</v>
      </c>
      <c r="GD104" s="27">
        <v>0</v>
      </c>
      <c r="GE104" s="27">
        <v>0</v>
      </c>
      <c r="GF104" s="27">
        <v>0</v>
      </c>
      <c r="GG104" s="27">
        <v>0</v>
      </c>
      <c r="GH104" s="27">
        <v>0</v>
      </c>
      <c r="GI104" s="28">
        <v>3.2093463122660998E-3</v>
      </c>
    </row>
    <row r="105" spans="2:191" x14ac:dyDescent="0.4">
      <c r="B105" s="19" t="s">
        <v>100</v>
      </c>
      <c r="C105" s="20" t="s">
        <v>290</v>
      </c>
      <c r="D105" s="27">
        <v>0</v>
      </c>
      <c r="E105" s="27">
        <v>0</v>
      </c>
      <c r="F105" s="27">
        <v>0</v>
      </c>
      <c r="G105" s="27">
        <v>0</v>
      </c>
      <c r="H105" s="27">
        <v>0</v>
      </c>
      <c r="I105" s="27">
        <v>0</v>
      </c>
      <c r="J105" s="27">
        <v>0</v>
      </c>
      <c r="K105" s="27">
        <v>0</v>
      </c>
      <c r="L105" s="27">
        <v>0</v>
      </c>
      <c r="M105" s="27">
        <v>0</v>
      </c>
      <c r="N105" s="27">
        <v>0</v>
      </c>
      <c r="O105" s="27">
        <v>0</v>
      </c>
      <c r="P105" s="27">
        <v>0</v>
      </c>
      <c r="Q105" s="27">
        <v>0</v>
      </c>
      <c r="R105" s="27">
        <v>0</v>
      </c>
      <c r="S105" s="27">
        <v>0</v>
      </c>
      <c r="T105" s="27">
        <v>0</v>
      </c>
      <c r="U105" s="27">
        <v>0</v>
      </c>
      <c r="V105" s="27">
        <v>0</v>
      </c>
      <c r="W105" s="27">
        <v>0</v>
      </c>
      <c r="X105" s="27">
        <v>0</v>
      </c>
      <c r="Y105" s="27">
        <v>0</v>
      </c>
      <c r="Z105" s="27">
        <v>0</v>
      </c>
      <c r="AA105" s="27">
        <v>0</v>
      </c>
      <c r="AB105" s="27">
        <v>0</v>
      </c>
      <c r="AC105" s="27">
        <v>0</v>
      </c>
      <c r="AD105" s="27">
        <v>0</v>
      </c>
      <c r="AE105" s="27">
        <v>0</v>
      </c>
      <c r="AF105" s="27">
        <v>0</v>
      </c>
      <c r="AG105" s="27">
        <v>0</v>
      </c>
      <c r="AH105" s="27">
        <v>0</v>
      </c>
      <c r="AI105" s="27">
        <v>0</v>
      </c>
      <c r="AJ105" s="27">
        <v>0</v>
      </c>
      <c r="AK105" s="27">
        <v>0</v>
      </c>
      <c r="AL105" s="27">
        <v>0</v>
      </c>
      <c r="AM105" s="27">
        <v>0</v>
      </c>
      <c r="AN105" s="27">
        <v>0</v>
      </c>
      <c r="AO105" s="27">
        <v>0</v>
      </c>
      <c r="AP105" s="27">
        <v>0</v>
      </c>
      <c r="AQ105" s="27">
        <v>0</v>
      </c>
      <c r="AR105" s="27">
        <v>0</v>
      </c>
      <c r="AS105" s="27">
        <v>0</v>
      </c>
      <c r="AT105" s="27">
        <v>0</v>
      </c>
      <c r="AU105" s="27">
        <v>0</v>
      </c>
      <c r="AV105" s="27">
        <v>0</v>
      </c>
      <c r="AW105" s="27">
        <v>0</v>
      </c>
      <c r="AX105" s="27">
        <v>0</v>
      </c>
      <c r="AY105" s="27">
        <v>0</v>
      </c>
      <c r="AZ105" s="27">
        <v>0</v>
      </c>
      <c r="BA105" s="27">
        <v>0</v>
      </c>
      <c r="BB105" s="27">
        <v>0</v>
      </c>
      <c r="BC105" s="27">
        <v>0</v>
      </c>
      <c r="BD105" s="27">
        <v>0</v>
      </c>
      <c r="BE105" s="27">
        <v>0</v>
      </c>
      <c r="BF105" s="27">
        <v>0</v>
      </c>
      <c r="BG105" s="27">
        <v>0</v>
      </c>
      <c r="BH105" s="27">
        <v>0</v>
      </c>
      <c r="BI105" s="27">
        <v>0</v>
      </c>
      <c r="BJ105" s="27">
        <v>0</v>
      </c>
      <c r="BK105" s="27">
        <v>0</v>
      </c>
      <c r="BL105" s="27">
        <v>0</v>
      </c>
      <c r="BM105" s="27">
        <v>0</v>
      </c>
      <c r="BN105" s="27">
        <v>0</v>
      </c>
      <c r="BO105" s="27">
        <v>0</v>
      </c>
      <c r="BP105" s="27">
        <v>0</v>
      </c>
      <c r="BQ105" s="27">
        <v>0</v>
      </c>
      <c r="BR105" s="27">
        <v>0</v>
      </c>
      <c r="BS105" s="27">
        <v>0</v>
      </c>
      <c r="BT105" s="27">
        <v>0</v>
      </c>
      <c r="BU105" s="27">
        <v>0</v>
      </c>
      <c r="BV105" s="27">
        <v>0</v>
      </c>
      <c r="BW105" s="27">
        <v>0</v>
      </c>
      <c r="BX105" s="27">
        <v>0</v>
      </c>
      <c r="BY105" s="27">
        <v>0</v>
      </c>
      <c r="BZ105" s="27">
        <v>0</v>
      </c>
      <c r="CA105" s="27">
        <v>0</v>
      </c>
      <c r="CB105" s="27">
        <v>0</v>
      </c>
      <c r="CC105" s="27">
        <v>0</v>
      </c>
      <c r="CD105" s="27">
        <v>0</v>
      </c>
      <c r="CE105" s="27">
        <v>0</v>
      </c>
      <c r="CF105" s="27">
        <v>0</v>
      </c>
      <c r="CG105" s="27">
        <v>0</v>
      </c>
      <c r="CH105" s="27">
        <v>0</v>
      </c>
      <c r="CI105" s="27">
        <v>0</v>
      </c>
      <c r="CJ105" s="27">
        <v>0</v>
      </c>
      <c r="CK105" s="27">
        <v>0</v>
      </c>
      <c r="CL105" s="27">
        <v>0</v>
      </c>
      <c r="CM105" s="27">
        <v>0</v>
      </c>
      <c r="CN105" s="27">
        <v>0</v>
      </c>
      <c r="CO105" s="27">
        <v>0</v>
      </c>
      <c r="CP105" s="27">
        <v>0</v>
      </c>
      <c r="CQ105" s="27">
        <v>0</v>
      </c>
      <c r="CR105" s="27">
        <v>0</v>
      </c>
      <c r="CS105" s="27">
        <v>0</v>
      </c>
      <c r="CT105" s="27">
        <v>0</v>
      </c>
      <c r="CU105" s="27">
        <v>0</v>
      </c>
      <c r="CV105" s="27">
        <v>0</v>
      </c>
      <c r="CW105" s="27">
        <v>0</v>
      </c>
      <c r="CX105" s="27">
        <v>0</v>
      </c>
      <c r="CY105" s="27">
        <v>0.12325777913361806</v>
      </c>
      <c r="CZ105" s="27">
        <v>0</v>
      </c>
      <c r="DA105" s="27">
        <v>0</v>
      </c>
      <c r="DB105" s="27">
        <v>0</v>
      </c>
      <c r="DC105" s="27">
        <v>0</v>
      </c>
      <c r="DD105" s="27">
        <v>0</v>
      </c>
      <c r="DE105" s="27">
        <v>0</v>
      </c>
      <c r="DF105" s="27">
        <v>0</v>
      </c>
      <c r="DG105" s="27">
        <v>0</v>
      </c>
      <c r="DH105" s="27">
        <v>0</v>
      </c>
      <c r="DI105" s="27">
        <v>0</v>
      </c>
      <c r="DJ105" s="27">
        <v>0</v>
      </c>
      <c r="DK105" s="27">
        <v>0</v>
      </c>
      <c r="DL105" s="27">
        <v>0</v>
      </c>
      <c r="DM105" s="27">
        <v>0</v>
      </c>
      <c r="DN105" s="27">
        <v>0</v>
      </c>
      <c r="DO105" s="27">
        <v>0</v>
      </c>
      <c r="DP105" s="27">
        <v>0</v>
      </c>
      <c r="DQ105" s="27">
        <v>0</v>
      </c>
      <c r="DR105" s="27">
        <v>0</v>
      </c>
      <c r="DS105" s="27">
        <v>0</v>
      </c>
      <c r="DT105" s="27">
        <v>0</v>
      </c>
      <c r="DU105" s="27">
        <v>0</v>
      </c>
      <c r="DV105" s="27">
        <v>0</v>
      </c>
      <c r="DW105" s="27">
        <v>0</v>
      </c>
      <c r="DX105" s="27">
        <v>0</v>
      </c>
      <c r="DY105" s="27">
        <v>0</v>
      </c>
      <c r="DZ105" s="27">
        <v>0</v>
      </c>
      <c r="EA105" s="27">
        <v>0</v>
      </c>
      <c r="EB105" s="27">
        <v>0</v>
      </c>
      <c r="EC105" s="27">
        <v>0</v>
      </c>
      <c r="ED105" s="27">
        <v>0</v>
      </c>
      <c r="EE105" s="27">
        <v>0</v>
      </c>
      <c r="EF105" s="27">
        <v>0</v>
      </c>
      <c r="EG105" s="27">
        <v>0</v>
      </c>
      <c r="EH105" s="27">
        <v>0</v>
      </c>
      <c r="EI105" s="27">
        <v>0</v>
      </c>
      <c r="EJ105" s="27">
        <v>0</v>
      </c>
      <c r="EK105" s="27">
        <v>0</v>
      </c>
      <c r="EL105" s="27">
        <v>0</v>
      </c>
      <c r="EM105" s="27">
        <v>0</v>
      </c>
      <c r="EN105" s="27">
        <v>0</v>
      </c>
      <c r="EO105" s="27">
        <v>0</v>
      </c>
      <c r="EP105" s="27">
        <v>0</v>
      </c>
      <c r="EQ105" s="27">
        <v>0</v>
      </c>
      <c r="ER105" s="27">
        <v>0</v>
      </c>
      <c r="ES105" s="27">
        <v>0</v>
      </c>
      <c r="ET105" s="27">
        <v>0</v>
      </c>
      <c r="EU105" s="27">
        <v>0</v>
      </c>
      <c r="EV105" s="27">
        <v>0</v>
      </c>
      <c r="EW105" s="27">
        <v>0</v>
      </c>
      <c r="EX105" s="27">
        <v>0</v>
      </c>
      <c r="EY105" s="27">
        <v>0</v>
      </c>
      <c r="EZ105" s="27">
        <v>0</v>
      </c>
      <c r="FA105" s="27">
        <v>0</v>
      </c>
      <c r="FB105" s="27">
        <v>0</v>
      </c>
      <c r="FC105" s="27">
        <v>0</v>
      </c>
      <c r="FD105" s="27">
        <v>0</v>
      </c>
      <c r="FE105" s="27">
        <v>0</v>
      </c>
      <c r="FF105" s="27">
        <v>0</v>
      </c>
      <c r="FG105" s="27">
        <v>2.0949242859084719E-5</v>
      </c>
      <c r="FH105" s="27">
        <v>0</v>
      </c>
      <c r="FI105" s="27">
        <v>7.5786801682832243E-5</v>
      </c>
      <c r="FJ105" s="27">
        <v>0</v>
      </c>
      <c r="FK105" s="27">
        <v>0</v>
      </c>
      <c r="FL105" s="27">
        <v>0</v>
      </c>
      <c r="FM105" s="27">
        <v>0</v>
      </c>
      <c r="FN105" s="27">
        <v>0</v>
      </c>
      <c r="FO105" s="27">
        <v>0</v>
      </c>
      <c r="FP105" s="27">
        <v>0</v>
      </c>
      <c r="FQ105" s="27">
        <v>0</v>
      </c>
      <c r="FR105" s="27">
        <v>0</v>
      </c>
      <c r="FS105" s="27">
        <v>0</v>
      </c>
      <c r="FT105" s="27">
        <v>0</v>
      </c>
      <c r="FU105" s="27">
        <v>0</v>
      </c>
      <c r="FV105" s="27">
        <v>2.1464973157687612E-3</v>
      </c>
      <c r="FW105" s="27">
        <v>0</v>
      </c>
      <c r="FX105" s="27">
        <v>0</v>
      </c>
      <c r="FY105" s="27">
        <v>0</v>
      </c>
      <c r="FZ105" s="27">
        <v>2.2118178941633759E-2</v>
      </c>
      <c r="GA105" s="27">
        <v>2.9202025452485385E-8</v>
      </c>
      <c r="GB105" s="27">
        <v>0</v>
      </c>
      <c r="GC105" s="27">
        <v>0</v>
      </c>
      <c r="GD105" s="27">
        <v>0</v>
      </c>
      <c r="GE105" s="27">
        <v>0</v>
      </c>
      <c r="GF105" s="27">
        <v>6.5452842898844319E-5</v>
      </c>
      <c r="GG105" s="27">
        <v>2.4710918579053286E-2</v>
      </c>
      <c r="GH105" s="27">
        <v>0</v>
      </c>
      <c r="GI105" s="28">
        <v>4.9902037194292067E-4</v>
      </c>
    </row>
    <row r="106" spans="2:191" x14ac:dyDescent="0.4">
      <c r="B106" s="19" t="s">
        <v>101</v>
      </c>
      <c r="C106" s="20" t="s">
        <v>291</v>
      </c>
      <c r="D106" s="27">
        <v>0</v>
      </c>
      <c r="E106" s="27">
        <v>0</v>
      </c>
      <c r="F106" s="27">
        <v>0</v>
      </c>
      <c r="G106" s="27">
        <v>0</v>
      </c>
      <c r="H106" s="27">
        <v>0</v>
      </c>
      <c r="I106" s="27">
        <v>0</v>
      </c>
      <c r="J106" s="27">
        <v>0</v>
      </c>
      <c r="K106" s="27">
        <v>0</v>
      </c>
      <c r="L106" s="27">
        <v>0</v>
      </c>
      <c r="M106" s="27">
        <v>0</v>
      </c>
      <c r="N106" s="27">
        <v>0</v>
      </c>
      <c r="O106" s="27">
        <v>0</v>
      </c>
      <c r="P106" s="27">
        <v>0</v>
      </c>
      <c r="Q106" s="27">
        <v>0</v>
      </c>
      <c r="R106" s="27">
        <v>0</v>
      </c>
      <c r="S106" s="27">
        <v>0</v>
      </c>
      <c r="T106" s="27">
        <v>0</v>
      </c>
      <c r="U106" s="27">
        <v>0</v>
      </c>
      <c r="V106" s="27">
        <v>0</v>
      </c>
      <c r="W106" s="27">
        <v>0</v>
      </c>
      <c r="X106" s="27">
        <v>0</v>
      </c>
      <c r="Y106" s="27">
        <v>0</v>
      </c>
      <c r="Z106" s="27">
        <v>0</v>
      </c>
      <c r="AA106" s="27">
        <v>0</v>
      </c>
      <c r="AB106" s="27">
        <v>0</v>
      </c>
      <c r="AC106" s="27">
        <v>0</v>
      </c>
      <c r="AD106" s="27">
        <v>0</v>
      </c>
      <c r="AE106" s="27">
        <v>0</v>
      </c>
      <c r="AF106" s="27">
        <v>0</v>
      </c>
      <c r="AG106" s="27">
        <v>0</v>
      </c>
      <c r="AH106" s="27">
        <v>0</v>
      </c>
      <c r="AI106" s="27">
        <v>0</v>
      </c>
      <c r="AJ106" s="27">
        <v>0</v>
      </c>
      <c r="AK106" s="27">
        <v>0</v>
      </c>
      <c r="AL106" s="27">
        <v>0</v>
      </c>
      <c r="AM106" s="27">
        <v>0</v>
      </c>
      <c r="AN106" s="27">
        <v>0</v>
      </c>
      <c r="AO106" s="27">
        <v>0</v>
      </c>
      <c r="AP106" s="27">
        <v>0</v>
      </c>
      <c r="AQ106" s="27">
        <v>0</v>
      </c>
      <c r="AR106" s="27">
        <v>0</v>
      </c>
      <c r="AS106" s="27">
        <v>0</v>
      </c>
      <c r="AT106" s="27">
        <v>0</v>
      </c>
      <c r="AU106" s="27">
        <v>0</v>
      </c>
      <c r="AV106" s="27">
        <v>0</v>
      </c>
      <c r="AW106" s="27">
        <v>0</v>
      </c>
      <c r="AX106" s="27">
        <v>0</v>
      </c>
      <c r="AY106" s="27">
        <v>0</v>
      </c>
      <c r="AZ106" s="27">
        <v>0</v>
      </c>
      <c r="BA106" s="27">
        <v>0</v>
      </c>
      <c r="BB106" s="27">
        <v>0</v>
      </c>
      <c r="BC106" s="27">
        <v>0</v>
      </c>
      <c r="BD106" s="27">
        <v>0</v>
      </c>
      <c r="BE106" s="27">
        <v>0</v>
      </c>
      <c r="BF106" s="27">
        <v>0</v>
      </c>
      <c r="BG106" s="27">
        <v>0</v>
      </c>
      <c r="BH106" s="27">
        <v>0</v>
      </c>
      <c r="BI106" s="27">
        <v>0</v>
      </c>
      <c r="BJ106" s="27">
        <v>0</v>
      </c>
      <c r="BK106" s="27">
        <v>0</v>
      </c>
      <c r="BL106" s="27">
        <v>0</v>
      </c>
      <c r="BM106" s="27">
        <v>0</v>
      </c>
      <c r="BN106" s="27">
        <v>0</v>
      </c>
      <c r="BO106" s="27">
        <v>0</v>
      </c>
      <c r="BP106" s="27">
        <v>0</v>
      </c>
      <c r="BQ106" s="27">
        <v>0</v>
      </c>
      <c r="BR106" s="27">
        <v>0</v>
      </c>
      <c r="BS106" s="27">
        <v>0</v>
      </c>
      <c r="BT106" s="27">
        <v>0</v>
      </c>
      <c r="BU106" s="27">
        <v>0</v>
      </c>
      <c r="BV106" s="27">
        <v>0</v>
      </c>
      <c r="BW106" s="27">
        <v>0</v>
      </c>
      <c r="BX106" s="27">
        <v>0</v>
      </c>
      <c r="BY106" s="27">
        <v>0</v>
      </c>
      <c r="BZ106" s="27">
        <v>0</v>
      </c>
      <c r="CA106" s="27">
        <v>0</v>
      </c>
      <c r="CB106" s="27">
        <v>0</v>
      </c>
      <c r="CC106" s="27">
        <v>0</v>
      </c>
      <c r="CD106" s="27">
        <v>0</v>
      </c>
      <c r="CE106" s="27">
        <v>0</v>
      </c>
      <c r="CF106" s="27">
        <v>0</v>
      </c>
      <c r="CG106" s="27">
        <v>0</v>
      </c>
      <c r="CH106" s="27">
        <v>0</v>
      </c>
      <c r="CI106" s="27">
        <v>0</v>
      </c>
      <c r="CJ106" s="27">
        <v>0</v>
      </c>
      <c r="CK106" s="27">
        <v>0</v>
      </c>
      <c r="CL106" s="27">
        <v>0</v>
      </c>
      <c r="CM106" s="27">
        <v>0</v>
      </c>
      <c r="CN106" s="27">
        <v>0</v>
      </c>
      <c r="CO106" s="27">
        <v>0</v>
      </c>
      <c r="CP106" s="27">
        <v>0</v>
      </c>
      <c r="CQ106" s="27">
        <v>0</v>
      </c>
      <c r="CR106" s="27">
        <v>0</v>
      </c>
      <c r="CS106" s="27">
        <v>0</v>
      </c>
      <c r="CT106" s="27">
        <v>0</v>
      </c>
      <c r="CU106" s="27">
        <v>0</v>
      </c>
      <c r="CV106" s="27">
        <v>0</v>
      </c>
      <c r="CW106" s="27">
        <v>0</v>
      </c>
      <c r="CX106" s="27">
        <v>0</v>
      </c>
      <c r="CY106" s="27">
        <v>0</v>
      </c>
      <c r="CZ106" s="27">
        <v>0.13504406062742333</v>
      </c>
      <c r="DA106" s="27">
        <v>0</v>
      </c>
      <c r="DB106" s="27">
        <v>0</v>
      </c>
      <c r="DC106" s="27">
        <v>0</v>
      </c>
      <c r="DD106" s="27">
        <v>0</v>
      </c>
      <c r="DE106" s="27">
        <v>0</v>
      </c>
      <c r="DF106" s="27">
        <v>0</v>
      </c>
      <c r="DG106" s="27">
        <v>0</v>
      </c>
      <c r="DH106" s="27">
        <v>0</v>
      </c>
      <c r="DI106" s="27">
        <v>0</v>
      </c>
      <c r="DJ106" s="27">
        <v>0</v>
      </c>
      <c r="DK106" s="27">
        <v>0</v>
      </c>
      <c r="DL106" s="27">
        <v>0</v>
      </c>
      <c r="DM106" s="27">
        <v>0</v>
      </c>
      <c r="DN106" s="27">
        <v>0</v>
      </c>
      <c r="DO106" s="27">
        <v>0</v>
      </c>
      <c r="DP106" s="27">
        <v>0</v>
      </c>
      <c r="DQ106" s="27">
        <v>0</v>
      </c>
      <c r="DR106" s="27">
        <v>0</v>
      </c>
      <c r="DS106" s="27">
        <v>0</v>
      </c>
      <c r="DT106" s="27">
        <v>0</v>
      </c>
      <c r="DU106" s="27">
        <v>0</v>
      </c>
      <c r="DV106" s="27">
        <v>0</v>
      </c>
      <c r="DW106" s="27">
        <v>0</v>
      </c>
      <c r="DX106" s="27">
        <v>0</v>
      </c>
      <c r="DY106" s="27">
        <v>0</v>
      </c>
      <c r="DZ106" s="27">
        <v>0</v>
      </c>
      <c r="EA106" s="27">
        <v>0</v>
      </c>
      <c r="EB106" s="27">
        <v>0</v>
      </c>
      <c r="EC106" s="27">
        <v>0</v>
      </c>
      <c r="ED106" s="27">
        <v>0</v>
      </c>
      <c r="EE106" s="27">
        <v>0</v>
      </c>
      <c r="EF106" s="27">
        <v>0</v>
      </c>
      <c r="EG106" s="27">
        <v>0</v>
      </c>
      <c r="EH106" s="27">
        <v>0</v>
      </c>
      <c r="EI106" s="27">
        <v>0</v>
      </c>
      <c r="EJ106" s="27">
        <v>0</v>
      </c>
      <c r="EK106" s="27">
        <v>0</v>
      </c>
      <c r="EL106" s="27">
        <v>0</v>
      </c>
      <c r="EM106" s="27">
        <v>0</v>
      </c>
      <c r="EN106" s="27">
        <v>0</v>
      </c>
      <c r="EO106" s="27">
        <v>0</v>
      </c>
      <c r="EP106" s="27">
        <v>0</v>
      </c>
      <c r="EQ106" s="27">
        <v>0</v>
      </c>
      <c r="ER106" s="27">
        <v>0</v>
      </c>
      <c r="ES106" s="27">
        <v>0</v>
      </c>
      <c r="ET106" s="27">
        <v>0</v>
      </c>
      <c r="EU106" s="27">
        <v>0</v>
      </c>
      <c r="EV106" s="27">
        <v>0</v>
      </c>
      <c r="EW106" s="27">
        <v>0</v>
      </c>
      <c r="EX106" s="27">
        <v>0</v>
      </c>
      <c r="EY106" s="27">
        <v>0</v>
      </c>
      <c r="EZ106" s="27">
        <v>0</v>
      </c>
      <c r="FA106" s="27">
        <v>0</v>
      </c>
      <c r="FB106" s="27">
        <v>0</v>
      </c>
      <c r="FC106" s="27">
        <v>0</v>
      </c>
      <c r="FD106" s="27">
        <v>0</v>
      </c>
      <c r="FE106" s="27">
        <v>0</v>
      </c>
      <c r="FF106" s="27">
        <v>0</v>
      </c>
      <c r="FG106" s="27">
        <v>0</v>
      </c>
      <c r="FH106" s="27">
        <v>0</v>
      </c>
      <c r="FI106" s="27">
        <v>0</v>
      </c>
      <c r="FJ106" s="27">
        <v>0</v>
      </c>
      <c r="FK106" s="27">
        <v>0</v>
      </c>
      <c r="FL106" s="27">
        <v>0</v>
      </c>
      <c r="FM106" s="27">
        <v>0</v>
      </c>
      <c r="FN106" s="27">
        <v>0</v>
      </c>
      <c r="FO106" s="27">
        <v>0</v>
      </c>
      <c r="FP106" s="27">
        <v>0</v>
      </c>
      <c r="FQ106" s="27">
        <v>0</v>
      </c>
      <c r="FR106" s="27">
        <v>0</v>
      </c>
      <c r="FS106" s="27">
        <v>0</v>
      </c>
      <c r="FT106" s="27">
        <v>0</v>
      </c>
      <c r="FU106" s="27">
        <v>0</v>
      </c>
      <c r="FV106" s="27">
        <v>0</v>
      </c>
      <c r="FW106" s="27">
        <v>0</v>
      </c>
      <c r="FX106" s="27">
        <v>0</v>
      </c>
      <c r="FY106" s="27">
        <v>0</v>
      </c>
      <c r="FZ106" s="27">
        <v>4.9431232322418158E-3</v>
      </c>
      <c r="GA106" s="27">
        <v>0</v>
      </c>
      <c r="GB106" s="27">
        <v>0</v>
      </c>
      <c r="GC106" s="27">
        <v>0</v>
      </c>
      <c r="GD106" s="27">
        <v>0</v>
      </c>
      <c r="GE106" s="27">
        <v>3.1963200105785822E-3</v>
      </c>
      <c r="GF106" s="27">
        <v>0</v>
      </c>
      <c r="GG106" s="27">
        <v>0</v>
      </c>
      <c r="GH106" s="27">
        <v>0</v>
      </c>
      <c r="GI106" s="28">
        <v>1.0322017572611402E-4</v>
      </c>
    </row>
    <row r="107" spans="2:191" x14ac:dyDescent="0.4">
      <c r="B107" s="19" t="s">
        <v>102</v>
      </c>
      <c r="C107" s="20" t="s">
        <v>292</v>
      </c>
      <c r="D107" s="27">
        <v>1.162503778137279E-5</v>
      </c>
      <c r="E107" s="27">
        <v>0</v>
      </c>
      <c r="F107" s="27">
        <v>0</v>
      </c>
      <c r="G107" s="27">
        <v>0</v>
      </c>
      <c r="H107" s="27">
        <v>0</v>
      </c>
      <c r="I107" s="27">
        <v>0</v>
      </c>
      <c r="J107" s="27">
        <v>0</v>
      </c>
      <c r="K107" s="27">
        <v>1.1357379050065031E-5</v>
      </c>
      <c r="L107" s="27">
        <v>5.943918107839071E-5</v>
      </c>
      <c r="M107" s="27">
        <v>1.3345803652266012E-5</v>
      </c>
      <c r="N107" s="27">
        <v>0</v>
      </c>
      <c r="O107" s="27">
        <v>0</v>
      </c>
      <c r="P107" s="27">
        <v>0</v>
      </c>
      <c r="Q107" s="27">
        <v>0</v>
      </c>
      <c r="R107" s="27">
        <v>0</v>
      </c>
      <c r="S107" s="27">
        <v>0</v>
      </c>
      <c r="T107" s="27">
        <v>0</v>
      </c>
      <c r="U107" s="27">
        <v>0</v>
      </c>
      <c r="V107" s="27">
        <v>0</v>
      </c>
      <c r="W107" s="27">
        <v>0</v>
      </c>
      <c r="X107" s="27">
        <v>0</v>
      </c>
      <c r="Y107" s="27">
        <v>0</v>
      </c>
      <c r="Z107" s="27">
        <v>0</v>
      </c>
      <c r="AA107" s="27">
        <v>0</v>
      </c>
      <c r="AB107" s="27">
        <v>0</v>
      </c>
      <c r="AC107" s="27">
        <v>0</v>
      </c>
      <c r="AD107" s="27">
        <v>0</v>
      </c>
      <c r="AE107" s="27">
        <v>0</v>
      </c>
      <c r="AF107" s="27">
        <v>0</v>
      </c>
      <c r="AG107" s="27">
        <v>0</v>
      </c>
      <c r="AH107" s="27">
        <v>0</v>
      </c>
      <c r="AI107" s="27">
        <v>0</v>
      </c>
      <c r="AJ107" s="27">
        <v>0</v>
      </c>
      <c r="AK107" s="27">
        <v>0</v>
      </c>
      <c r="AL107" s="27">
        <v>0</v>
      </c>
      <c r="AM107" s="27">
        <v>0</v>
      </c>
      <c r="AN107" s="27">
        <v>0</v>
      </c>
      <c r="AO107" s="27">
        <v>0</v>
      </c>
      <c r="AP107" s="27">
        <v>0</v>
      </c>
      <c r="AQ107" s="27">
        <v>0</v>
      </c>
      <c r="AR107" s="27">
        <v>0</v>
      </c>
      <c r="AS107" s="27">
        <v>0</v>
      </c>
      <c r="AT107" s="27">
        <v>0</v>
      </c>
      <c r="AU107" s="27">
        <v>0</v>
      </c>
      <c r="AV107" s="27">
        <v>0</v>
      </c>
      <c r="AW107" s="27">
        <v>0</v>
      </c>
      <c r="AX107" s="27">
        <v>0</v>
      </c>
      <c r="AY107" s="27">
        <v>0</v>
      </c>
      <c r="AZ107" s="27">
        <v>0</v>
      </c>
      <c r="BA107" s="27">
        <v>0</v>
      </c>
      <c r="BB107" s="27">
        <v>0</v>
      </c>
      <c r="BC107" s="27">
        <v>0</v>
      </c>
      <c r="BD107" s="27">
        <v>0</v>
      </c>
      <c r="BE107" s="27">
        <v>0</v>
      </c>
      <c r="BF107" s="27">
        <v>0</v>
      </c>
      <c r="BG107" s="27">
        <v>0</v>
      </c>
      <c r="BH107" s="27">
        <v>0</v>
      </c>
      <c r="BI107" s="27">
        <v>0</v>
      </c>
      <c r="BJ107" s="27">
        <v>0</v>
      </c>
      <c r="BK107" s="27">
        <v>0</v>
      </c>
      <c r="BL107" s="27">
        <v>0</v>
      </c>
      <c r="BM107" s="27">
        <v>0</v>
      </c>
      <c r="BN107" s="27">
        <v>0</v>
      </c>
      <c r="BO107" s="27">
        <v>0</v>
      </c>
      <c r="BP107" s="27">
        <v>0</v>
      </c>
      <c r="BQ107" s="27">
        <v>0</v>
      </c>
      <c r="BR107" s="27">
        <v>0</v>
      </c>
      <c r="BS107" s="27">
        <v>0</v>
      </c>
      <c r="BT107" s="27">
        <v>0</v>
      </c>
      <c r="BU107" s="27">
        <v>0</v>
      </c>
      <c r="BV107" s="27">
        <v>0</v>
      </c>
      <c r="BW107" s="27">
        <v>0</v>
      </c>
      <c r="BX107" s="27">
        <v>0</v>
      </c>
      <c r="BY107" s="27">
        <v>0</v>
      </c>
      <c r="BZ107" s="27">
        <v>0</v>
      </c>
      <c r="CA107" s="27">
        <v>0</v>
      </c>
      <c r="CB107" s="27">
        <v>0</v>
      </c>
      <c r="CC107" s="27">
        <v>0</v>
      </c>
      <c r="CD107" s="27">
        <v>0</v>
      </c>
      <c r="CE107" s="27">
        <v>0</v>
      </c>
      <c r="CF107" s="27">
        <v>0</v>
      </c>
      <c r="CG107" s="27">
        <v>0</v>
      </c>
      <c r="CH107" s="27">
        <v>7.0571989243404314E-5</v>
      </c>
      <c r="CI107" s="27">
        <v>0</v>
      </c>
      <c r="CJ107" s="27">
        <v>6.3770794824399258E-5</v>
      </c>
      <c r="CK107" s="27">
        <v>1.2580973285507789E-6</v>
      </c>
      <c r="CL107" s="27">
        <v>2.9029209621993127E-3</v>
      </c>
      <c r="CM107" s="27">
        <v>2.3136842105263159E-3</v>
      </c>
      <c r="CN107" s="27">
        <v>5.0842466873875346E-3</v>
      </c>
      <c r="CO107" s="27">
        <v>5.3060179257362356E-3</v>
      </c>
      <c r="CP107" s="27">
        <v>1.1956040682582238E-3</v>
      </c>
      <c r="CQ107" s="27">
        <v>4.4993939393939393E-3</v>
      </c>
      <c r="CR107" s="27">
        <v>4.5801261829652995E-3</v>
      </c>
      <c r="CS107" s="27">
        <v>2.0476190476190472E-3</v>
      </c>
      <c r="CT107" s="27">
        <v>4.1977528089887639E-3</v>
      </c>
      <c r="CU107" s="27">
        <v>6.1553868937430584E-3</v>
      </c>
      <c r="CV107" s="27">
        <v>7.6438066076206564E-3</v>
      </c>
      <c r="CW107" s="27">
        <v>2.157453190627543E-3</v>
      </c>
      <c r="CX107" s="27">
        <v>3.8679657494851295E-3</v>
      </c>
      <c r="CY107" s="27">
        <v>3.3865161683953632E-3</v>
      </c>
      <c r="CZ107" s="27">
        <v>1.0592174832569615E-3</v>
      </c>
      <c r="DA107" s="27">
        <v>7.4622980251346505E-3</v>
      </c>
      <c r="DB107" s="27">
        <v>3.0412427128218125E-4</v>
      </c>
      <c r="DC107" s="27">
        <v>3.5487959442332068E-4</v>
      </c>
      <c r="DD107" s="27">
        <v>0</v>
      </c>
      <c r="DE107" s="27">
        <v>0</v>
      </c>
      <c r="DF107" s="27">
        <v>0</v>
      </c>
      <c r="DG107" s="27">
        <v>1.8860304926708387E-3</v>
      </c>
      <c r="DH107" s="27">
        <v>0</v>
      </c>
      <c r="DI107" s="27">
        <v>2.997361264574851E-4</v>
      </c>
      <c r="DJ107" s="27">
        <v>6.0991524788119706E-4</v>
      </c>
      <c r="DK107" s="27">
        <v>0</v>
      </c>
      <c r="DL107" s="27">
        <v>0</v>
      </c>
      <c r="DM107" s="27">
        <v>4.2151918080391256E-4</v>
      </c>
      <c r="DN107" s="27">
        <v>0</v>
      </c>
      <c r="DO107" s="27">
        <v>0</v>
      </c>
      <c r="DP107" s="27">
        <v>0</v>
      </c>
      <c r="DQ107" s="27">
        <v>0</v>
      </c>
      <c r="DR107" s="27">
        <v>4.5209955653631521E-4</v>
      </c>
      <c r="DS107" s="27">
        <v>5.1282051282051286E-5</v>
      </c>
      <c r="DT107" s="27">
        <v>0</v>
      </c>
      <c r="DU107" s="27">
        <v>1.0401337792642141E-3</v>
      </c>
      <c r="DV107" s="27">
        <v>3.7433155080213908E-5</v>
      </c>
      <c r="DW107" s="27">
        <v>0</v>
      </c>
      <c r="DX107" s="27">
        <v>6.6035484127615557E-6</v>
      </c>
      <c r="DY107" s="27">
        <v>2.5101087372274738E-5</v>
      </c>
      <c r="DZ107" s="27">
        <v>1.3401437449295133E-4</v>
      </c>
      <c r="EA107" s="27">
        <v>6.6313063641114335E-4</v>
      </c>
      <c r="EB107" s="27">
        <v>0</v>
      </c>
      <c r="EC107" s="27">
        <v>5.3275097341033828E-5</v>
      </c>
      <c r="ED107" s="27">
        <v>0</v>
      </c>
      <c r="EE107" s="27">
        <v>0</v>
      </c>
      <c r="EF107" s="27">
        <v>0</v>
      </c>
      <c r="EG107" s="27">
        <v>0</v>
      </c>
      <c r="EH107" s="27">
        <v>1.201177991714126E-4</v>
      </c>
      <c r="EI107" s="27">
        <v>2.7721380543109574E-5</v>
      </c>
      <c r="EJ107" s="27">
        <v>1.6752843332929991E-3</v>
      </c>
      <c r="EK107" s="27">
        <v>2.8803718671653985E-4</v>
      </c>
      <c r="EL107" s="27">
        <v>1.8964616627182088E-5</v>
      </c>
      <c r="EM107" s="27">
        <v>0</v>
      </c>
      <c r="EN107" s="27">
        <v>0</v>
      </c>
      <c r="EO107" s="27">
        <v>0</v>
      </c>
      <c r="EP107" s="27">
        <v>0</v>
      </c>
      <c r="EQ107" s="27">
        <v>0</v>
      </c>
      <c r="ER107" s="27">
        <v>0</v>
      </c>
      <c r="ES107" s="27">
        <v>0</v>
      </c>
      <c r="ET107" s="27">
        <v>2.0291922050241692E-6</v>
      </c>
      <c r="EU107" s="27">
        <v>0</v>
      </c>
      <c r="EV107" s="27">
        <v>0</v>
      </c>
      <c r="EW107" s="27">
        <v>0</v>
      </c>
      <c r="EX107" s="27">
        <v>3.874671973793128E-5</v>
      </c>
      <c r="EY107" s="27">
        <v>0</v>
      </c>
      <c r="EZ107" s="27">
        <v>0</v>
      </c>
      <c r="FA107" s="27">
        <v>9.3354115848277736E-5</v>
      </c>
      <c r="FB107" s="27">
        <v>1.0004752257322228E-4</v>
      </c>
      <c r="FC107" s="27">
        <v>1.6312008812884916E-4</v>
      </c>
      <c r="FD107" s="27">
        <v>0</v>
      </c>
      <c r="FE107" s="27">
        <v>5.5087580484347754E-5</v>
      </c>
      <c r="FF107" s="27">
        <v>1.5897872636510327E-5</v>
      </c>
      <c r="FG107" s="27">
        <v>0</v>
      </c>
      <c r="FH107" s="27">
        <v>0</v>
      </c>
      <c r="FI107" s="27">
        <v>8.5830835640797955E-5</v>
      </c>
      <c r="FJ107" s="27">
        <v>0</v>
      </c>
      <c r="FK107" s="27">
        <v>6.1243421528226752E-4</v>
      </c>
      <c r="FL107" s="27">
        <v>7.0068416321794463E-6</v>
      </c>
      <c r="FM107" s="27">
        <v>0</v>
      </c>
      <c r="FN107" s="27">
        <v>0</v>
      </c>
      <c r="FO107" s="27">
        <v>0</v>
      </c>
      <c r="FP107" s="27">
        <v>0</v>
      </c>
      <c r="FQ107" s="27">
        <v>3.8737515678028095E-4</v>
      </c>
      <c r="FR107" s="27">
        <v>0</v>
      </c>
      <c r="FS107" s="27">
        <v>0</v>
      </c>
      <c r="FT107" s="27">
        <v>0</v>
      </c>
      <c r="FU107" s="27">
        <v>0</v>
      </c>
      <c r="FV107" s="27">
        <v>6.8383868902863015E-6</v>
      </c>
      <c r="FW107" s="27">
        <v>0</v>
      </c>
      <c r="FX107" s="27">
        <v>0</v>
      </c>
      <c r="FY107" s="27">
        <v>0</v>
      </c>
      <c r="FZ107" s="27">
        <v>1.5971492286910565E-3</v>
      </c>
      <c r="GA107" s="27">
        <v>1.6325684349466479E-4</v>
      </c>
      <c r="GB107" s="27">
        <v>3.736468241689503E-5</v>
      </c>
      <c r="GC107" s="27">
        <v>0</v>
      </c>
      <c r="GD107" s="27">
        <v>2.0868786234066341E-5</v>
      </c>
      <c r="GE107" s="27">
        <v>2.4576697705268918E-6</v>
      </c>
      <c r="GF107" s="27">
        <v>1.3178953805581168E-4</v>
      </c>
      <c r="GG107" s="27">
        <v>0</v>
      </c>
      <c r="GH107" s="27">
        <v>0</v>
      </c>
      <c r="GI107" s="28">
        <v>5.3614593583450334E-4</v>
      </c>
    </row>
    <row r="108" spans="2:191" x14ac:dyDescent="0.4">
      <c r="B108" s="19" t="s">
        <v>103</v>
      </c>
      <c r="C108" s="20" t="s">
        <v>293</v>
      </c>
      <c r="D108" s="27">
        <v>0</v>
      </c>
      <c r="E108" s="27">
        <v>0</v>
      </c>
      <c r="F108" s="27">
        <v>0</v>
      </c>
      <c r="G108" s="27">
        <v>0</v>
      </c>
      <c r="H108" s="27">
        <v>0</v>
      </c>
      <c r="I108" s="27">
        <v>0</v>
      </c>
      <c r="J108" s="27">
        <v>0</v>
      </c>
      <c r="K108" s="27">
        <v>5.0258295193046105E-3</v>
      </c>
      <c r="L108" s="27">
        <v>0</v>
      </c>
      <c r="M108" s="27">
        <v>0</v>
      </c>
      <c r="N108" s="27">
        <v>0</v>
      </c>
      <c r="O108" s="27">
        <v>0</v>
      </c>
      <c r="P108" s="27">
        <v>0</v>
      </c>
      <c r="Q108" s="27">
        <v>0</v>
      </c>
      <c r="R108" s="27">
        <v>0</v>
      </c>
      <c r="S108" s="27">
        <v>0</v>
      </c>
      <c r="T108" s="27">
        <v>0</v>
      </c>
      <c r="U108" s="27">
        <v>0</v>
      </c>
      <c r="V108" s="27">
        <v>0</v>
      </c>
      <c r="W108" s="27">
        <v>0</v>
      </c>
      <c r="X108" s="27">
        <v>0</v>
      </c>
      <c r="Y108" s="27">
        <v>0</v>
      </c>
      <c r="Z108" s="27">
        <v>0</v>
      </c>
      <c r="AA108" s="27">
        <v>0</v>
      </c>
      <c r="AB108" s="27">
        <v>0</v>
      </c>
      <c r="AC108" s="27">
        <v>0</v>
      </c>
      <c r="AD108" s="27">
        <v>0</v>
      </c>
      <c r="AE108" s="27">
        <v>0</v>
      </c>
      <c r="AF108" s="27">
        <v>0</v>
      </c>
      <c r="AG108" s="27">
        <v>0</v>
      </c>
      <c r="AH108" s="27">
        <v>0</v>
      </c>
      <c r="AI108" s="27">
        <v>0</v>
      </c>
      <c r="AJ108" s="27">
        <v>0</v>
      </c>
      <c r="AK108" s="27">
        <v>0</v>
      </c>
      <c r="AL108" s="27">
        <v>0</v>
      </c>
      <c r="AM108" s="27">
        <v>0</v>
      </c>
      <c r="AN108" s="27">
        <v>0</v>
      </c>
      <c r="AO108" s="27">
        <v>0</v>
      </c>
      <c r="AP108" s="27">
        <v>0</v>
      </c>
      <c r="AQ108" s="27">
        <v>0</v>
      </c>
      <c r="AR108" s="27">
        <v>0</v>
      </c>
      <c r="AS108" s="27">
        <v>0</v>
      </c>
      <c r="AT108" s="27">
        <v>0</v>
      </c>
      <c r="AU108" s="27">
        <v>0</v>
      </c>
      <c r="AV108" s="27">
        <v>0</v>
      </c>
      <c r="AW108" s="27">
        <v>0</v>
      </c>
      <c r="AX108" s="27">
        <v>0</v>
      </c>
      <c r="AY108" s="27">
        <v>0</v>
      </c>
      <c r="AZ108" s="27">
        <v>0</v>
      </c>
      <c r="BA108" s="27">
        <v>0</v>
      </c>
      <c r="BB108" s="27">
        <v>0</v>
      </c>
      <c r="BC108" s="27">
        <v>0</v>
      </c>
      <c r="BD108" s="27">
        <v>0</v>
      </c>
      <c r="BE108" s="27">
        <v>0</v>
      </c>
      <c r="BF108" s="27">
        <v>0</v>
      </c>
      <c r="BG108" s="27">
        <v>0</v>
      </c>
      <c r="BH108" s="27">
        <v>0</v>
      </c>
      <c r="BI108" s="27">
        <v>0</v>
      </c>
      <c r="BJ108" s="27">
        <v>0</v>
      </c>
      <c r="BK108" s="27">
        <v>0</v>
      </c>
      <c r="BL108" s="27">
        <v>0</v>
      </c>
      <c r="BM108" s="27">
        <v>0</v>
      </c>
      <c r="BN108" s="27">
        <v>0</v>
      </c>
      <c r="BO108" s="27">
        <v>0</v>
      </c>
      <c r="BP108" s="27">
        <v>0</v>
      </c>
      <c r="BQ108" s="27">
        <v>0</v>
      </c>
      <c r="BR108" s="27">
        <v>0</v>
      </c>
      <c r="BS108" s="27">
        <v>0</v>
      </c>
      <c r="BT108" s="27">
        <v>0</v>
      </c>
      <c r="BU108" s="27">
        <v>0</v>
      </c>
      <c r="BV108" s="27">
        <v>0</v>
      </c>
      <c r="BW108" s="27">
        <v>0</v>
      </c>
      <c r="BX108" s="27">
        <v>0</v>
      </c>
      <c r="BY108" s="27">
        <v>0</v>
      </c>
      <c r="BZ108" s="27">
        <v>0</v>
      </c>
      <c r="CA108" s="27">
        <v>0</v>
      </c>
      <c r="CB108" s="27">
        <v>0</v>
      </c>
      <c r="CC108" s="27">
        <v>0</v>
      </c>
      <c r="CD108" s="27">
        <v>0</v>
      </c>
      <c r="CE108" s="27">
        <v>0</v>
      </c>
      <c r="CF108" s="27">
        <v>0</v>
      </c>
      <c r="CG108" s="27">
        <v>0</v>
      </c>
      <c r="CH108" s="27">
        <v>0</v>
      </c>
      <c r="CI108" s="27">
        <v>0</v>
      </c>
      <c r="CJ108" s="27">
        <v>0</v>
      </c>
      <c r="CK108" s="27">
        <v>0</v>
      </c>
      <c r="CL108" s="27">
        <v>0</v>
      </c>
      <c r="CM108" s="27">
        <v>0</v>
      </c>
      <c r="CN108" s="27">
        <v>0</v>
      </c>
      <c r="CO108" s="27">
        <v>0</v>
      </c>
      <c r="CP108" s="27">
        <v>0</v>
      </c>
      <c r="CQ108" s="27">
        <v>0</v>
      </c>
      <c r="CR108" s="27">
        <v>0</v>
      </c>
      <c r="CS108" s="27">
        <v>0</v>
      </c>
      <c r="CT108" s="27">
        <v>0</v>
      </c>
      <c r="CU108" s="27">
        <v>0</v>
      </c>
      <c r="CV108" s="27">
        <v>0</v>
      </c>
      <c r="CW108" s="27">
        <v>0</v>
      </c>
      <c r="CX108" s="27">
        <v>0</v>
      </c>
      <c r="CY108" s="27">
        <v>0</v>
      </c>
      <c r="CZ108" s="27">
        <v>0</v>
      </c>
      <c r="DA108" s="27">
        <v>0</v>
      </c>
      <c r="DB108" s="27">
        <v>6.8898794220950868E-2</v>
      </c>
      <c r="DC108" s="27">
        <v>0</v>
      </c>
      <c r="DD108" s="27">
        <v>0</v>
      </c>
      <c r="DE108" s="27">
        <v>0</v>
      </c>
      <c r="DF108" s="27">
        <v>0</v>
      </c>
      <c r="DG108" s="27">
        <v>0</v>
      </c>
      <c r="DH108" s="27">
        <v>0</v>
      </c>
      <c r="DI108" s="27">
        <v>0</v>
      </c>
      <c r="DJ108" s="27">
        <v>0</v>
      </c>
      <c r="DK108" s="27">
        <v>0</v>
      </c>
      <c r="DL108" s="27">
        <v>0</v>
      </c>
      <c r="DM108" s="27">
        <v>0</v>
      </c>
      <c r="DN108" s="27">
        <v>0</v>
      </c>
      <c r="DO108" s="27">
        <v>0</v>
      </c>
      <c r="DP108" s="27">
        <v>0</v>
      </c>
      <c r="DQ108" s="27">
        <v>0</v>
      </c>
      <c r="DR108" s="27">
        <v>0</v>
      </c>
      <c r="DS108" s="27">
        <v>0</v>
      </c>
      <c r="DT108" s="27">
        <v>0</v>
      </c>
      <c r="DU108" s="27">
        <v>0</v>
      </c>
      <c r="DV108" s="27">
        <v>0</v>
      </c>
      <c r="DW108" s="27">
        <v>0</v>
      </c>
      <c r="DX108" s="27">
        <v>0</v>
      </c>
      <c r="DY108" s="27">
        <v>0</v>
      </c>
      <c r="DZ108" s="27">
        <v>0</v>
      </c>
      <c r="EA108" s="27">
        <v>0</v>
      </c>
      <c r="EB108" s="27">
        <v>0</v>
      </c>
      <c r="EC108" s="27">
        <v>0</v>
      </c>
      <c r="ED108" s="27">
        <v>0</v>
      </c>
      <c r="EE108" s="27">
        <v>0</v>
      </c>
      <c r="EF108" s="27">
        <v>0</v>
      </c>
      <c r="EG108" s="27">
        <v>0</v>
      </c>
      <c r="EH108" s="27">
        <v>0</v>
      </c>
      <c r="EI108" s="27">
        <v>0</v>
      </c>
      <c r="EJ108" s="27">
        <v>0</v>
      </c>
      <c r="EK108" s="27">
        <v>0</v>
      </c>
      <c r="EL108" s="27">
        <v>0</v>
      </c>
      <c r="EM108" s="27">
        <v>0</v>
      </c>
      <c r="EN108" s="27">
        <v>0</v>
      </c>
      <c r="EO108" s="27">
        <v>0</v>
      </c>
      <c r="EP108" s="27">
        <v>0</v>
      </c>
      <c r="EQ108" s="27">
        <v>0</v>
      </c>
      <c r="ER108" s="27">
        <v>0</v>
      </c>
      <c r="ES108" s="27">
        <v>0</v>
      </c>
      <c r="ET108" s="27">
        <v>0</v>
      </c>
      <c r="EU108" s="27">
        <v>0</v>
      </c>
      <c r="EV108" s="27">
        <v>0</v>
      </c>
      <c r="EW108" s="27">
        <v>0</v>
      </c>
      <c r="EX108" s="27">
        <v>0</v>
      </c>
      <c r="EY108" s="27">
        <v>0</v>
      </c>
      <c r="EZ108" s="27">
        <v>0</v>
      </c>
      <c r="FA108" s="27">
        <v>0</v>
      </c>
      <c r="FB108" s="27">
        <v>0</v>
      </c>
      <c r="FC108" s="27">
        <v>0</v>
      </c>
      <c r="FD108" s="27">
        <v>0</v>
      </c>
      <c r="FE108" s="27">
        <v>0</v>
      </c>
      <c r="FF108" s="27">
        <v>0</v>
      </c>
      <c r="FG108" s="27">
        <v>0</v>
      </c>
      <c r="FH108" s="27">
        <v>0</v>
      </c>
      <c r="FI108" s="27">
        <v>0</v>
      </c>
      <c r="FJ108" s="27">
        <v>0</v>
      </c>
      <c r="FK108" s="27">
        <v>3.9329227605093683E-4</v>
      </c>
      <c r="FL108" s="27">
        <v>5.4790983058306927E-5</v>
      </c>
      <c r="FM108" s="27">
        <v>0</v>
      </c>
      <c r="FN108" s="27">
        <v>0</v>
      </c>
      <c r="FO108" s="27">
        <v>0</v>
      </c>
      <c r="FP108" s="27">
        <v>0</v>
      </c>
      <c r="FQ108" s="27">
        <v>1.3465218725284526E-2</v>
      </c>
      <c r="FR108" s="27">
        <v>5.3079979177274991E-3</v>
      </c>
      <c r="FS108" s="27">
        <v>3.3130470938932065E-3</v>
      </c>
      <c r="FT108" s="27">
        <v>2.1478812446309825E-3</v>
      </c>
      <c r="FU108" s="27">
        <v>0</v>
      </c>
      <c r="FV108" s="27">
        <v>0</v>
      </c>
      <c r="FW108" s="27">
        <v>0</v>
      </c>
      <c r="FX108" s="27">
        <v>0</v>
      </c>
      <c r="FY108" s="27">
        <v>0</v>
      </c>
      <c r="FZ108" s="27">
        <v>6.0487978710647471E-3</v>
      </c>
      <c r="GA108" s="27">
        <v>2.674905531447661E-6</v>
      </c>
      <c r="GB108" s="27">
        <v>0</v>
      </c>
      <c r="GC108" s="27">
        <v>0</v>
      </c>
      <c r="GD108" s="27">
        <v>0</v>
      </c>
      <c r="GE108" s="27">
        <v>7.7103365349863274E-7</v>
      </c>
      <c r="GF108" s="27">
        <v>0</v>
      </c>
      <c r="GG108" s="27">
        <v>0</v>
      </c>
      <c r="GH108" s="27">
        <v>0</v>
      </c>
      <c r="GI108" s="28">
        <v>9.7740277657865147E-4</v>
      </c>
    </row>
    <row r="109" spans="2:191" x14ac:dyDescent="0.4">
      <c r="B109" s="19" t="s">
        <v>104</v>
      </c>
      <c r="C109" s="20" t="s">
        <v>294</v>
      </c>
      <c r="D109" s="27">
        <v>0</v>
      </c>
      <c r="E109" s="27">
        <v>0</v>
      </c>
      <c r="F109" s="27">
        <v>0</v>
      </c>
      <c r="G109" s="27">
        <v>0</v>
      </c>
      <c r="H109" s="27">
        <v>0</v>
      </c>
      <c r="I109" s="27">
        <v>0</v>
      </c>
      <c r="J109" s="27">
        <v>0</v>
      </c>
      <c r="K109" s="27">
        <v>0</v>
      </c>
      <c r="L109" s="27">
        <v>0</v>
      </c>
      <c r="M109" s="27">
        <v>0</v>
      </c>
      <c r="N109" s="27">
        <v>0</v>
      </c>
      <c r="O109" s="27">
        <v>0</v>
      </c>
      <c r="P109" s="27">
        <v>0</v>
      </c>
      <c r="Q109" s="27">
        <v>0</v>
      </c>
      <c r="R109" s="27">
        <v>0</v>
      </c>
      <c r="S109" s="27">
        <v>0</v>
      </c>
      <c r="T109" s="27">
        <v>0</v>
      </c>
      <c r="U109" s="27">
        <v>0</v>
      </c>
      <c r="V109" s="27">
        <v>0</v>
      </c>
      <c r="W109" s="27">
        <v>0</v>
      </c>
      <c r="X109" s="27">
        <v>0</v>
      </c>
      <c r="Y109" s="27">
        <v>0</v>
      </c>
      <c r="Z109" s="27">
        <v>0</v>
      </c>
      <c r="AA109" s="27">
        <v>0</v>
      </c>
      <c r="AB109" s="27">
        <v>0</v>
      </c>
      <c r="AC109" s="27">
        <v>0</v>
      </c>
      <c r="AD109" s="27">
        <v>0</v>
      </c>
      <c r="AE109" s="27">
        <v>0</v>
      </c>
      <c r="AF109" s="27">
        <v>0</v>
      </c>
      <c r="AG109" s="27">
        <v>0</v>
      </c>
      <c r="AH109" s="27">
        <v>0</v>
      </c>
      <c r="AI109" s="27">
        <v>0</v>
      </c>
      <c r="AJ109" s="27">
        <v>0</v>
      </c>
      <c r="AK109" s="27">
        <v>0</v>
      </c>
      <c r="AL109" s="27">
        <v>0</v>
      </c>
      <c r="AM109" s="27">
        <v>0</v>
      </c>
      <c r="AN109" s="27">
        <v>0</v>
      </c>
      <c r="AO109" s="27">
        <v>0</v>
      </c>
      <c r="AP109" s="27">
        <v>0</v>
      </c>
      <c r="AQ109" s="27">
        <v>0</v>
      </c>
      <c r="AR109" s="27">
        <v>0</v>
      </c>
      <c r="AS109" s="27">
        <v>0</v>
      </c>
      <c r="AT109" s="27">
        <v>0</v>
      </c>
      <c r="AU109" s="27">
        <v>0</v>
      </c>
      <c r="AV109" s="27">
        <v>0</v>
      </c>
      <c r="AW109" s="27">
        <v>0</v>
      </c>
      <c r="AX109" s="27">
        <v>0</v>
      </c>
      <c r="AY109" s="27">
        <v>0</v>
      </c>
      <c r="AZ109" s="27">
        <v>0</v>
      </c>
      <c r="BA109" s="27">
        <v>0</v>
      </c>
      <c r="BB109" s="27">
        <v>0</v>
      </c>
      <c r="BC109" s="27">
        <v>0</v>
      </c>
      <c r="BD109" s="27">
        <v>0</v>
      </c>
      <c r="BE109" s="27">
        <v>0</v>
      </c>
      <c r="BF109" s="27">
        <v>0</v>
      </c>
      <c r="BG109" s="27">
        <v>0</v>
      </c>
      <c r="BH109" s="27">
        <v>0</v>
      </c>
      <c r="BI109" s="27">
        <v>0</v>
      </c>
      <c r="BJ109" s="27">
        <v>0</v>
      </c>
      <c r="BK109" s="27">
        <v>0</v>
      </c>
      <c r="BL109" s="27">
        <v>0</v>
      </c>
      <c r="BM109" s="27">
        <v>0</v>
      </c>
      <c r="BN109" s="27">
        <v>0</v>
      </c>
      <c r="BO109" s="27">
        <v>0</v>
      </c>
      <c r="BP109" s="27">
        <v>0</v>
      </c>
      <c r="BQ109" s="27">
        <v>0</v>
      </c>
      <c r="BR109" s="27">
        <v>0</v>
      </c>
      <c r="BS109" s="27">
        <v>0</v>
      </c>
      <c r="BT109" s="27">
        <v>0</v>
      </c>
      <c r="BU109" s="27">
        <v>0</v>
      </c>
      <c r="BV109" s="27">
        <v>0</v>
      </c>
      <c r="BW109" s="27">
        <v>0</v>
      </c>
      <c r="BX109" s="27">
        <v>0</v>
      </c>
      <c r="BY109" s="27">
        <v>0</v>
      </c>
      <c r="BZ109" s="27">
        <v>0</v>
      </c>
      <c r="CA109" s="27">
        <v>0</v>
      </c>
      <c r="CB109" s="27">
        <v>0</v>
      </c>
      <c r="CC109" s="27">
        <v>0</v>
      </c>
      <c r="CD109" s="27">
        <v>0</v>
      </c>
      <c r="CE109" s="27">
        <v>0</v>
      </c>
      <c r="CF109" s="27">
        <v>0</v>
      </c>
      <c r="CG109" s="27">
        <v>0</v>
      </c>
      <c r="CH109" s="27">
        <v>0</v>
      </c>
      <c r="CI109" s="27">
        <v>0</v>
      </c>
      <c r="CJ109" s="27">
        <v>0</v>
      </c>
      <c r="CK109" s="27">
        <v>0</v>
      </c>
      <c r="CL109" s="27">
        <v>0</v>
      </c>
      <c r="CM109" s="27">
        <v>0</v>
      </c>
      <c r="CN109" s="27">
        <v>0</v>
      </c>
      <c r="CO109" s="27">
        <v>0</v>
      </c>
      <c r="CP109" s="27">
        <v>0</v>
      </c>
      <c r="CQ109" s="27">
        <v>0</v>
      </c>
      <c r="CR109" s="27">
        <v>0</v>
      </c>
      <c r="CS109" s="27">
        <v>0</v>
      </c>
      <c r="CT109" s="27">
        <v>2.5393258426966293E-4</v>
      </c>
      <c r="CU109" s="27">
        <v>8.4879674194742686E-4</v>
      </c>
      <c r="CV109" s="27">
        <v>0</v>
      </c>
      <c r="CW109" s="27">
        <v>6.6796089579144416E-4</v>
      </c>
      <c r="CX109" s="27">
        <v>5.5624617325639651E-5</v>
      </c>
      <c r="CY109" s="27">
        <v>3.7172666259914582E-3</v>
      </c>
      <c r="CZ109" s="27">
        <v>0</v>
      </c>
      <c r="DA109" s="27">
        <v>9.3883046935111568E-4</v>
      </c>
      <c r="DB109" s="27">
        <v>1.7533403338523372E-3</v>
      </c>
      <c r="DC109" s="27">
        <v>6.7599493029150817E-2</v>
      </c>
      <c r="DD109" s="27">
        <v>0</v>
      </c>
      <c r="DE109" s="27">
        <v>0</v>
      </c>
      <c r="DF109" s="27">
        <v>0</v>
      </c>
      <c r="DG109" s="27">
        <v>0</v>
      </c>
      <c r="DH109" s="27">
        <v>0</v>
      </c>
      <c r="DI109" s="27">
        <v>7.1565733775308903E-4</v>
      </c>
      <c r="DJ109" s="27">
        <v>0</v>
      </c>
      <c r="DK109" s="27">
        <v>0</v>
      </c>
      <c r="DL109" s="27">
        <v>0</v>
      </c>
      <c r="DM109" s="27">
        <v>3.5879565948341739E-3</v>
      </c>
      <c r="DN109" s="27">
        <v>7.6987318280235075E-4</v>
      </c>
      <c r="DO109" s="27">
        <v>0</v>
      </c>
      <c r="DP109" s="27">
        <v>0</v>
      </c>
      <c r="DQ109" s="27">
        <v>0</v>
      </c>
      <c r="DR109" s="27">
        <v>0</v>
      </c>
      <c r="DS109" s="27">
        <v>0</v>
      </c>
      <c r="DT109" s="27">
        <v>4.5418903690500162E-5</v>
      </c>
      <c r="DU109" s="27">
        <v>0</v>
      </c>
      <c r="DV109" s="27">
        <v>0</v>
      </c>
      <c r="DW109" s="27">
        <v>0</v>
      </c>
      <c r="DX109" s="27">
        <v>1.778820908584613E-4</v>
      </c>
      <c r="DY109" s="27">
        <v>0</v>
      </c>
      <c r="DZ109" s="27">
        <v>0</v>
      </c>
      <c r="EA109" s="27">
        <v>0</v>
      </c>
      <c r="EB109" s="27">
        <v>0</v>
      </c>
      <c r="EC109" s="27">
        <v>0</v>
      </c>
      <c r="ED109" s="27">
        <v>0</v>
      </c>
      <c r="EE109" s="27">
        <v>0</v>
      </c>
      <c r="EF109" s="27">
        <v>0</v>
      </c>
      <c r="EG109" s="27">
        <v>0</v>
      </c>
      <c r="EH109" s="27">
        <v>0</v>
      </c>
      <c r="EI109" s="27">
        <v>0</v>
      </c>
      <c r="EJ109" s="27">
        <v>0</v>
      </c>
      <c r="EK109" s="27">
        <v>0</v>
      </c>
      <c r="EL109" s="27">
        <v>0</v>
      </c>
      <c r="EM109" s="27">
        <v>0</v>
      </c>
      <c r="EN109" s="27">
        <v>0</v>
      </c>
      <c r="EO109" s="27">
        <v>0</v>
      </c>
      <c r="EP109" s="27">
        <v>0</v>
      </c>
      <c r="EQ109" s="27">
        <v>0</v>
      </c>
      <c r="ER109" s="27">
        <v>0</v>
      </c>
      <c r="ES109" s="27">
        <v>0</v>
      </c>
      <c r="ET109" s="27">
        <v>0</v>
      </c>
      <c r="EU109" s="27">
        <v>0</v>
      </c>
      <c r="EV109" s="27">
        <v>0</v>
      </c>
      <c r="EW109" s="27">
        <v>0</v>
      </c>
      <c r="EX109" s="27">
        <v>0</v>
      </c>
      <c r="EY109" s="27">
        <v>0</v>
      </c>
      <c r="EZ109" s="27">
        <v>0</v>
      </c>
      <c r="FA109" s="27">
        <v>0</v>
      </c>
      <c r="FB109" s="27">
        <v>0</v>
      </c>
      <c r="FC109" s="27">
        <v>0</v>
      </c>
      <c r="FD109" s="27">
        <v>0</v>
      </c>
      <c r="FE109" s="27">
        <v>0</v>
      </c>
      <c r="FF109" s="27">
        <v>0</v>
      </c>
      <c r="FG109" s="27">
        <v>0</v>
      </c>
      <c r="FH109" s="27">
        <v>0</v>
      </c>
      <c r="FI109" s="27">
        <v>0</v>
      </c>
      <c r="FJ109" s="27">
        <v>1.7196414017929913E-3</v>
      </c>
      <c r="FK109" s="27">
        <v>3.2662575958915404E-4</v>
      </c>
      <c r="FL109" s="27">
        <v>2.0987244647450962E-4</v>
      </c>
      <c r="FM109" s="27">
        <v>0</v>
      </c>
      <c r="FN109" s="27">
        <v>0</v>
      </c>
      <c r="FO109" s="27">
        <v>0</v>
      </c>
      <c r="FP109" s="27">
        <v>0</v>
      </c>
      <c r="FQ109" s="27">
        <v>0</v>
      </c>
      <c r="FR109" s="27">
        <v>0</v>
      </c>
      <c r="FS109" s="27">
        <v>0</v>
      </c>
      <c r="FT109" s="27">
        <v>0</v>
      </c>
      <c r="FU109" s="27">
        <v>0</v>
      </c>
      <c r="FV109" s="27">
        <v>1.3643896920523149E-5</v>
      </c>
      <c r="FW109" s="27">
        <v>0</v>
      </c>
      <c r="FX109" s="27">
        <v>0</v>
      </c>
      <c r="FY109" s="27">
        <v>0</v>
      </c>
      <c r="FZ109" s="27">
        <v>7.2736573108420303E-3</v>
      </c>
      <c r="GA109" s="27">
        <v>1.0647058479976172E-5</v>
      </c>
      <c r="GB109" s="27">
        <v>0</v>
      </c>
      <c r="GC109" s="27">
        <v>0</v>
      </c>
      <c r="GD109" s="27">
        <v>0</v>
      </c>
      <c r="GE109" s="27">
        <v>3.3732722340565181E-6</v>
      </c>
      <c r="GF109" s="27">
        <v>1.2858855960747406E-4</v>
      </c>
      <c r="GG109" s="27">
        <v>0</v>
      </c>
      <c r="GH109" s="27">
        <v>0</v>
      </c>
      <c r="GI109" s="28">
        <v>1.3359504111882641E-4</v>
      </c>
    </row>
    <row r="110" spans="2:191" x14ac:dyDescent="0.4">
      <c r="B110" s="19" t="s">
        <v>105</v>
      </c>
      <c r="C110" s="20" t="s">
        <v>295</v>
      </c>
      <c r="D110" s="27">
        <v>0</v>
      </c>
      <c r="E110" s="27">
        <v>0</v>
      </c>
      <c r="F110" s="27">
        <v>0</v>
      </c>
      <c r="G110" s="27">
        <v>0</v>
      </c>
      <c r="H110" s="27">
        <v>0</v>
      </c>
      <c r="I110" s="27">
        <v>0</v>
      </c>
      <c r="J110" s="27">
        <v>0</v>
      </c>
      <c r="K110" s="27">
        <v>0</v>
      </c>
      <c r="L110" s="27">
        <v>0</v>
      </c>
      <c r="M110" s="27">
        <v>0</v>
      </c>
      <c r="N110" s="27">
        <v>0</v>
      </c>
      <c r="O110" s="27">
        <v>0</v>
      </c>
      <c r="P110" s="27">
        <v>0</v>
      </c>
      <c r="Q110" s="27">
        <v>0</v>
      </c>
      <c r="R110" s="27">
        <v>0</v>
      </c>
      <c r="S110" s="27">
        <v>0</v>
      </c>
      <c r="T110" s="27">
        <v>0</v>
      </c>
      <c r="U110" s="27">
        <v>0</v>
      </c>
      <c r="V110" s="27">
        <v>0</v>
      </c>
      <c r="W110" s="27">
        <v>0</v>
      </c>
      <c r="X110" s="27">
        <v>0</v>
      </c>
      <c r="Y110" s="27">
        <v>0</v>
      </c>
      <c r="Z110" s="27">
        <v>0</v>
      </c>
      <c r="AA110" s="27">
        <v>0</v>
      </c>
      <c r="AB110" s="27">
        <v>0</v>
      </c>
      <c r="AC110" s="27">
        <v>0</v>
      </c>
      <c r="AD110" s="27">
        <v>0</v>
      </c>
      <c r="AE110" s="27">
        <v>0</v>
      </c>
      <c r="AF110" s="27">
        <v>0</v>
      </c>
      <c r="AG110" s="27">
        <v>0</v>
      </c>
      <c r="AH110" s="27">
        <v>0</v>
      </c>
      <c r="AI110" s="27">
        <v>0</v>
      </c>
      <c r="AJ110" s="27">
        <v>0</v>
      </c>
      <c r="AK110" s="27">
        <v>0</v>
      </c>
      <c r="AL110" s="27">
        <v>0</v>
      </c>
      <c r="AM110" s="27">
        <v>0</v>
      </c>
      <c r="AN110" s="27">
        <v>0</v>
      </c>
      <c r="AO110" s="27">
        <v>0</v>
      </c>
      <c r="AP110" s="27">
        <v>0</v>
      </c>
      <c r="AQ110" s="27">
        <v>0</v>
      </c>
      <c r="AR110" s="27">
        <v>0</v>
      </c>
      <c r="AS110" s="27">
        <v>0</v>
      </c>
      <c r="AT110" s="27">
        <v>0</v>
      </c>
      <c r="AU110" s="27">
        <v>0</v>
      </c>
      <c r="AV110" s="27">
        <v>0</v>
      </c>
      <c r="AW110" s="27">
        <v>0</v>
      </c>
      <c r="AX110" s="27">
        <v>0</v>
      </c>
      <c r="AY110" s="27">
        <v>0</v>
      </c>
      <c r="AZ110" s="27">
        <v>0</v>
      </c>
      <c r="BA110" s="27">
        <v>0</v>
      </c>
      <c r="BB110" s="27">
        <v>0</v>
      </c>
      <c r="BC110" s="27">
        <v>0</v>
      </c>
      <c r="BD110" s="27">
        <v>0</v>
      </c>
      <c r="BE110" s="27">
        <v>0</v>
      </c>
      <c r="BF110" s="27">
        <v>0</v>
      </c>
      <c r="BG110" s="27">
        <v>0</v>
      </c>
      <c r="BH110" s="27">
        <v>0</v>
      </c>
      <c r="BI110" s="27">
        <v>0</v>
      </c>
      <c r="BJ110" s="27">
        <v>0</v>
      </c>
      <c r="BK110" s="27">
        <v>0</v>
      </c>
      <c r="BL110" s="27">
        <v>0</v>
      </c>
      <c r="BM110" s="27">
        <v>0</v>
      </c>
      <c r="BN110" s="27">
        <v>0</v>
      </c>
      <c r="BO110" s="27">
        <v>0</v>
      </c>
      <c r="BP110" s="27">
        <v>0</v>
      </c>
      <c r="BQ110" s="27">
        <v>0</v>
      </c>
      <c r="BR110" s="27">
        <v>0</v>
      </c>
      <c r="BS110" s="27">
        <v>0</v>
      </c>
      <c r="BT110" s="27">
        <v>0</v>
      </c>
      <c r="BU110" s="27">
        <v>0</v>
      </c>
      <c r="BV110" s="27">
        <v>0</v>
      </c>
      <c r="BW110" s="27">
        <v>0</v>
      </c>
      <c r="BX110" s="27">
        <v>0</v>
      </c>
      <c r="BY110" s="27">
        <v>0</v>
      </c>
      <c r="BZ110" s="27">
        <v>0</v>
      </c>
      <c r="CA110" s="27">
        <v>0</v>
      </c>
      <c r="CB110" s="27">
        <v>0</v>
      </c>
      <c r="CC110" s="27">
        <v>0</v>
      </c>
      <c r="CD110" s="27">
        <v>0</v>
      </c>
      <c r="CE110" s="27">
        <v>0</v>
      </c>
      <c r="CF110" s="27">
        <v>0</v>
      </c>
      <c r="CG110" s="27">
        <v>0</v>
      </c>
      <c r="CH110" s="27">
        <v>0</v>
      </c>
      <c r="CI110" s="27">
        <v>0</v>
      </c>
      <c r="CJ110" s="27">
        <v>0</v>
      </c>
      <c r="CK110" s="27">
        <v>0</v>
      </c>
      <c r="CL110" s="27">
        <v>0</v>
      </c>
      <c r="CM110" s="27">
        <v>0</v>
      </c>
      <c r="CN110" s="27">
        <v>0</v>
      </c>
      <c r="CO110" s="27">
        <v>0</v>
      </c>
      <c r="CP110" s="27">
        <v>0</v>
      </c>
      <c r="CQ110" s="27">
        <v>0</v>
      </c>
      <c r="CR110" s="27">
        <v>0</v>
      </c>
      <c r="CS110" s="27">
        <v>0</v>
      </c>
      <c r="CT110" s="27">
        <v>0</v>
      </c>
      <c r="CU110" s="27">
        <v>0</v>
      </c>
      <c r="CV110" s="27">
        <v>0</v>
      </c>
      <c r="CW110" s="27">
        <v>0</v>
      </c>
      <c r="CX110" s="27">
        <v>0</v>
      </c>
      <c r="CY110" s="27">
        <v>0</v>
      </c>
      <c r="CZ110" s="27">
        <v>0</v>
      </c>
      <c r="DA110" s="27">
        <v>0</v>
      </c>
      <c r="DB110" s="27">
        <v>0</v>
      </c>
      <c r="DC110" s="27">
        <v>0</v>
      </c>
      <c r="DD110" s="27">
        <v>0</v>
      </c>
      <c r="DE110" s="27">
        <v>0</v>
      </c>
      <c r="DF110" s="27">
        <v>0</v>
      </c>
      <c r="DG110" s="27">
        <v>0</v>
      </c>
      <c r="DH110" s="27">
        <v>0</v>
      </c>
      <c r="DI110" s="27">
        <v>0</v>
      </c>
      <c r="DJ110" s="27">
        <v>0</v>
      </c>
      <c r="DK110" s="27">
        <v>0</v>
      </c>
      <c r="DL110" s="27">
        <v>0</v>
      </c>
      <c r="DM110" s="27">
        <v>0</v>
      </c>
      <c r="DN110" s="27">
        <v>0</v>
      </c>
      <c r="DO110" s="27">
        <v>0</v>
      </c>
      <c r="DP110" s="27">
        <v>0</v>
      </c>
      <c r="DQ110" s="27">
        <v>0</v>
      </c>
      <c r="DR110" s="27">
        <v>0</v>
      </c>
      <c r="DS110" s="27">
        <v>0</v>
      </c>
      <c r="DT110" s="27">
        <v>0</v>
      </c>
      <c r="DU110" s="27">
        <v>0</v>
      </c>
      <c r="DV110" s="27">
        <v>0</v>
      </c>
      <c r="DW110" s="27">
        <v>0</v>
      </c>
      <c r="DX110" s="27">
        <v>0</v>
      </c>
      <c r="DY110" s="27">
        <v>0</v>
      </c>
      <c r="DZ110" s="27">
        <v>0</v>
      </c>
      <c r="EA110" s="27">
        <v>0</v>
      </c>
      <c r="EB110" s="27">
        <v>0</v>
      </c>
      <c r="EC110" s="27">
        <v>0</v>
      </c>
      <c r="ED110" s="27">
        <v>0</v>
      </c>
      <c r="EE110" s="27">
        <v>0</v>
      </c>
      <c r="EF110" s="27">
        <v>0</v>
      </c>
      <c r="EG110" s="27">
        <v>0</v>
      </c>
      <c r="EH110" s="27">
        <v>0</v>
      </c>
      <c r="EI110" s="27">
        <v>0</v>
      </c>
      <c r="EJ110" s="27">
        <v>0</v>
      </c>
      <c r="EK110" s="27">
        <v>0</v>
      </c>
      <c r="EL110" s="27">
        <v>0</v>
      </c>
      <c r="EM110" s="27">
        <v>0</v>
      </c>
      <c r="EN110" s="27">
        <v>0</v>
      </c>
      <c r="EO110" s="27">
        <v>0</v>
      </c>
      <c r="EP110" s="27">
        <v>0</v>
      </c>
      <c r="EQ110" s="27">
        <v>0</v>
      </c>
      <c r="ER110" s="27">
        <v>0</v>
      </c>
      <c r="ES110" s="27">
        <v>0</v>
      </c>
      <c r="ET110" s="27">
        <v>0</v>
      </c>
      <c r="EU110" s="27">
        <v>0</v>
      </c>
      <c r="EV110" s="27">
        <v>0</v>
      </c>
      <c r="EW110" s="27">
        <v>0</v>
      </c>
      <c r="EX110" s="27">
        <v>0</v>
      </c>
      <c r="EY110" s="27">
        <v>0</v>
      </c>
      <c r="EZ110" s="27">
        <v>0</v>
      </c>
      <c r="FA110" s="27">
        <v>0</v>
      </c>
      <c r="FB110" s="27">
        <v>0</v>
      </c>
      <c r="FC110" s="27">
        <v>0</v>
      </c>
      <c r="FD110" s="27">
        <v>0</v>
      </c>
      <c r="FE110" s="27">
        <v>0</v>
      </c>
      <c r="FF110" s="27">
        <v>0</v>
      </c>
      <c r="FG110" s="27">
        <v>0</v>
      </c>
      <c r="FH110" s="27">
        <v>0</v>
      </c>
      <c r="FI110" s="27">
        <v>0</v>
      </c>
      <c r="FJ110" s="27">
        <v>0</v>
      </c>
      <c r="FK110" s="27">
        <v>7.3281993653354621E-3</v>
      </c>
      <c r="FL110" s="27">
        <v>5.7318483056564207E-5</v>
      </c>
      <c r="FM110" s="27">
        <v>0</v>
      </c>
      <c r="FN110" s="27">
        <v>0</v>
      </c>
      <c r="FO110" s="27">
        <v>0</v>
      </c>
      <c r="FP110" s="27">
        <v>0</v>
      </c>
      <c r="FQ110" s="27">
        <v>0</v>
      </c>
      <c r="FR110" s="27">
        <v>0</v>
      </c>
      <c r="FS110" s="27">
        <v>0</v>
      </c>
      <c r="FT110" s="27">
        <v>0</v>
      </c>
      <c r="FU110" s="27">
        <v>0</v>
      </c>
      <c r="FV110" s="27">
        <v>0</v>
      </c>
      <c r="FW110" s="27">
        <v>0</v>
      </c>
      <c r="FX110" s="27">
        <v>0</v>
      </c>
      <c r="FY110" s="27">
        <v>0</v>
      </c>
      <c r="FZ110" s="27">
        <v>6.0196395099749967E-4</v>
      </c>
      <c r="GA110" s="27">
        <v>0</v>
      </c>
      <c r="GB110" s="27">
        <v>0</v>
      </c>
      <c r="GC110" s="27">
        <v>0</v>
      </c>
      <c r="GD110" s="27">
        <v>0</v>
      </c>
      <c r="GE110" s="27">
        <v>0</v>
      </c>
      <c r="GF110" s="27">
        <v>0</v>
      </c>
      <c r="GG110" s="27">
        <v>0</v>
      </c>
      <c r="GH110" s="27">
        <v>0</v>
      </c>
      <c r="GI110" s="28">
        <v>6.7673621847241696E-5</v>
      </c>
    </row>
    <row r="111" spans="2:191" x14ac:dyDescent="0.4">
      <c r="B111" s="19" t="s">
        <v>106</v>
      </c>
      <c r="C111" s="20" t="s">
        <v>296</v>
      </c>
      <c r="D111" s="27">
        <v>0</v>
      </c>
      <c r="E111" s="27">
        <v>0</v>
      </c>
      <c r="F111" s="27">
        <v>0</v>
      </c>
      <c r="G111" s="27">
        <v>0</v>
      </c>
      <c r="H111" s="27">
        <v>0</v>
      </c>
      <c r="I111" s="27">
        <v>0</v>
      </c>
      <c r="J111" s="27">
        <v>0</v>
      </c>
      <c r="K111" s="27">
        <v>0</v>
      </c>
      <c r="L111" s="27">
        <v>0</v>
      </c>
      <c r="M111" s="27">
        <v>0</v>
      </c>
      <c r="N111" s="27">
        <v>0</v>
      </c>
      <c r="O111" s="27">
        <v>0</v>
      </c>
      <c r="P111" s="27">
        <v>0</v>
      </c>
      <c r="Q111" s="27">
        <v>0</v>
      </c>
      <c r="R111" s="27">
        <v>0</v>
      </c>
      <c r="S111" s="27">
        <v>0</v>
      </c>
      <c r="T111" s="27">
        <v>0</v>
      </c>
      <c r="U111" s="27">
        <v>0</v>
      </c>
      <c r="V111" s="27">
        <v>0</v>
      </c>
      <c r="W111" s="27">
        <v>0</v>
      </c>
      <c r="X111" s="27">
        <v>0</v>
      </c>
      <c r="Y111" s="27">
        <v>0</v>
      </c>
      <c r="Z111" s="27">
        <v>0</v>
      </c>
      <c r="AA111" s="27">
        <v>0</v>
      </c>
      <c r="AB111" s="27">
        <v>0</v>
      </c>
      <c r="AC111" s="27">
        <v>0</v>
      </c>
      <c r="AD111" s="27">
        <v>0</v>
      </c>
      <c r="AE111" s="27">
        <v>0</v>
      </c>
      <c r="AF111" s="27">
        <v>0</v>
      </c>
      <c r="AG111" s="27">
        <v>0</v>
      </c>
      <c r="AH111" s="27">
        <v>0</v>
      </c>
      <c r="AI111" s="27">
        <v>0</v>
      </c>
      <c r="AJ111" s="27">
        <v>0</v>
      </c>
      <c r="AK111" s="27">
        <v>0</v>
      </c>
      <c r="AL111" s="27">
        <v>0</v>
      </c>
      <c r="AM111" s="27">
        <v>0</v>
      </c>
      <c r="AN111" s="27">
        <v>0</v>
      </c>
      <c r="AO111" s="27">
        <v>0</v>
      </c>
      <c r="AP111" s="27">
        <v>0</v>
      </c>
      <c r="AQ111" s="27">
        <v>0</v>
      </c>
      <c r="AR111" s="27">
        <v>0</v>
      </c>
      <c r="AS111" s="27">
        <v>0</v>
      </c>
      <c r="AT111" s="27">
        <v>0</v>
      </c>
      <c r="AU111" s="27">
        <v>0</v>
      </c>
      <c r="AV111" s="27">
        <v>0</v>
      </c>
      <c r="AW111" s="27">
        <v>0</v>
      </c>
      <c r="AX111" s="27">
        <v>0</v>
      </c>
      <c r="AY111" s="27">
        <v>0</v>
      </c>
      <c r="AZ111" s="27">
        <v>0</v>
      </c>
      <c r="BA111" s="27">
        <v>0</v>
      </c>
      <c r="BB111" s="27">
        <v>0</v>
      </c>
      <c r="BC111" s="27">
        <v>0</v>
      </c>
      <c r="BD111" s="27">
        <v>0</v>
      </c>
      <c r="BE111" s="27">
        <v>0</v>
      </c>
      <c r="BF111" s="27">
        <v>0</v>
      </c>
      <c r="BG111" s="27">
        <v>0</v>
      </c>
      <c r="BH111" s="27">
        <v>0</v>
      </c>
      <c r="BI111" s="27">
        <v>0</v>
      </c>
      <c r="BJ111" s="27">
        <v>0</v>
      </c>
      <c r="BK111" s="27">
        <v>0</v>
      </c>
      <c r="BL111" s="27">
        <v>0</v>
      </c>
      <c r="BM111" s="27">
        <v>0</v>
      </c>
      <c r="BN111" s="27">
        <v>0</v>
      </c>
      <c r="BO111" s="27">
        <v>0</v>
      </c>
      <c r="BP111" s="27">
        <v>0</v>
      </c>
      <c r="BQ111" s="27">
        <v>0</v>
      </c>
      <c r="BR111" s="27">
        <v>0</v>
      </c>
      <c r="BS111" s="27">
        <v>0</v>
      </c>
      <c r="BT111" s="27">
        <v>0</v>
      </c>
      <c r="BU111" s="27">
        <v>0</v>
      </c>
      <c r="BV111" s="27">
        <v>0</v>
      </c>
      <c r="BW111" s="27">
        <v>0</v>
      </c>
      <c r="BX111" s="27">
        <v>0</v>
      </c>
      <c r="BY111" s="27">
        <v>0</v>
      </c>
      <c r="BZ111" s="27">
        <v>0</v>
      </c>
      <c r="CA111" s="27">
        <v>0</v>
      </c>
      <c r="CB111" s="27">
        <v>0</v>
      </c>
      <c r="CC111" s="27">
        <v>0</v>
      </c>
      <c r="CD111" s="27">
        <v>0</v>
      </c>
      <c r="CE111" s="27">
        <v>0</v>
      </c>
      <c r="CF111" s="27">
        <v>0</v>
      </c>
      <c r="CG111" s="27">
        <v>0</v>
      </c>
      <c r="CH111" s="27">
        <v>0</v>
      </c>
      <c r="CI111" s="27">
        <v>0</v>
      </c>
      <c r="CJ111" s="27">
        <v>3.9609981515711639E-3</v>
      </c>
      <c r="CK111" s="27">
        <v>6.6839766582793515E-5</v>
      </c>
      <c r="CL111" s="27">
        <v>1.6237113402061854E-4</v>
      </c>
      <c r="CM111" s="27">
        <v>2.0350877192982456E-5</v>
      </c>
      <c r="CN111" s="27">
        <v>4.3199504568717725E-3</v>
      </c>
      <c r="CO111" s="27">
        <v>1.0909090909090907E-3</v>
      </c>
      <c r="CP111" s="27">
        <v>1.1978594833822716E-3</v>
      </c>
      <c r="CQ111" s="27">
        <v>6.0727272727272724E-4</v>
      </c>
      <c r="CR111" s="27">
        <v>5.3627760252365935E-6</v>
      </c>
      <c r="CS111" s="27">
        <v>9.6190476190476191E-3</v>
      </c>
      <c r="CT111" s="27">
        <v>1.2820224719101124E-3</v>
      </c>
      <c r="CU111" s="27">
        <v>1.7103295075897814E-3</v>
      </c>
      <c r="CV111" s="27">
        <v>1.1539154945699609E-3</v>
      </c>
      <c r="CW111" s="27">
        <v>1.500844776435299E-3</v>
      </c>
      <c r="CX111" s="27">
        <v>7.1035108633133573E-2</v>
      </c>
      <c r="CY111" s="27">
        <v>0.14305716900549117</v>
      </c>
      <c r="CZ111" s="27">
        <v>0.15313500176242509</v>
      </c>
      <c r="DA111" s="27">
        <v>8.7392536547832786E-2</v>
      </c>
      <c r="DB111" s="27">
        <v>4.9350689792519102E-2</v>
      </c>
      <c r="DC111" s="27">
        <v>3.1728770595690743E-2</v>
      </c>
      <c r="DD111" s="27">
        <v>0</v>
      </c>
      <c r="DE111" s="27">
        <v>1.2499573850987775E-2</v>
      </c>
      <c r="DF111" s="27">
        <v>5.1699522848229026E-2</v>
      </c>
      <c r="DG111" s="27">
        <v>6.491662816581964E-2</v>
      </c>
      <c r="DH111" s="27">
        <v>0.15538337182448037</v>
      </c>
      <c r="DI111" s="27">
        <v>0.2679103233586107</v>
      </c>
      <c r="DJ111" s="27">
        <v>0.2100089627240681</v>
      </c>
      <c r="DK111" s="27">
        <v>0.13658477533808344</v>
      </c>
      <c r="DL111" s="27">
        <v>0.13177300690128968</v>
      </c>
      <c r="DM111" s="27">
        <v>0.22006908146110349</v>
      </c>
      <c r="DN111" s="27">
        <v>0.20419036791198872</v>
      </c>
      <c r="DO111" s="27">
        <v>0</v>
      </c>
      <c r="DP111" s="27">
        <v>0</v>
      </c>
      <c r="DQ111" s="27">
        <v>0</v>
      </c>
      <c r="DR111" s="27">
        <v>1.3782936196397125E-2</v>
      </c>
      <c r="DS111" s="27">
        <v>0</v>
      </c>
      <c r="DT111" s="27">
        <v>1.1877471795289289E-3</v>
      </c>
      <c r="DU111" s="27">
        <v>6.9096989966555182E-3</v>
      </c>
      <c r="DV111" s="27">
        <v>6.0606060606060595E-4</v>
      </c>
      <c r="DW111" s="27">
        <v>0.12355160142348756</v>
      </c>
      <c r="DX111" s="27">
        <v>1.2890731163974857E-2</v>
      </c>
      <c r="DY111" s="27">
        <v>0</v>
      </c>
      <c r="DZ111" s="27">
        <v>0</v>
      </c>
      <c r="EA111" s="27">
        <v>0</v>
      </c>
      <c r="EB111" s="27">
        <v>0</v>
      </c>
      <c r="EC111" s="27">
        <v>0</v>
      </c>
      <c r="ED111" s="27">
        <v>0</v>
      </c>
      <c r="EE111" s="27">
        <v>0</v>
      </c>
      <c r="EF111" s="27">
        <v>0</v>
      </c>
      <c r="EG111" s="27">
        <v>0</v>
      </c>
      <c r="EH111" s="27">
        <v>0</v>
      </c>
      <c r="EI111" s="27">
        <v>0</v>
      </c>
      <c r="EJ111" s="27">
        <v>0</v>
      </c>
      <c r="EK111" s="27">
        <v>0</v>
      </c>
      <c r="EL111" s="27">
        <v>0</v>
      </c>
      <c r="EM111" s="27">
        <v>0</v>
      </c>
      <c r="EN111" s="27">
        <v>0</v>
      </c>
      <c r="EO111" s="27">
        <v>0</v>
      </c>
      <c r="EP111" s="27">
        <v>0</v>
      </c>
      <c r="EQ111" s="27">
        <v>0</v>
      </c>
      <c r="ER111" s="27">
        <v>0</v>
      </c>
      <c r="ES111" s="27">
        <v>0</v>
      </c>
      <c r="ET111" s="27">
        <v>0</v>
      </c>
      <c r="EU111" s="27">
        <v>0</v>
      </c>
      <c r="EV111" s="27">
        <v>0</v>
      </c>
      <c r="EW111" s="27">
        <v>0</v>
      </c>
      <c r="EX111" s="27">
        <v>0</v>
      </c>
      <c r="EY111" s="27">
        <v>0</v>
      </c>
      <c r="EZ111" s="27">
        <v>0</v>
      </c>
      <c r="FA111" s="27">
        <v>0</v>
      </c>
      <c r="FB111" s="27">
        <v>0</v>
      </c>
      <c r="FC111" s="27">
        <v>0</v>
      </c>
      <c r="FD111" s="27">
        <v>0</v>
      </c>
      <c r="FE111" s="27">
        <v>0</v>
      </c>
      <c r="FF111" s="27">
        <v>0</v>
      </c>
      <c r="FG111" s="27">
        <v>0</v>
      </c>
      <c r="FH111" s="27">
        <v>0</v>
      </c>
      <c r="FI111" s="27">
        <v>0</v>
      </c>
      <c r="FJ111" s="27">
        <v>0</v>
      </c>
      <c r="FK111" s="27">
        <v>0</v>
      </c>
      <c r="FL111" s="27">
        <v>0</v>
      </c>
      <c r="FM111" s="27">
        <v>0</v>
      </c>
      <c r="FN111" s="27">
        <v>0</v>
      </c>
      <c r="FO111" s="27">
        <v>0</v>
      </c>
      <c r="FP111" s="27">
        <v>6.2964576873721659E-5</v>
      </c>
      <c r="FQ111" s="27">
        <v>0</v>
      </c>
      <c r="FR111" s="27">
        <v>0</v>
      </c>
      <c r="FS111" s="27">
        <v>0</v>
      </c>
      <c r="FT111" s="27">
        <v>0</v>
      </c>
      <c r="FU111" s="27">
        <v>0</v>
      </c>
      <c r="FV111" s="27">
        <v>0</v>
      </c>
      <c r="FW111" s="27">
        <v>0</v>
      </c>
      <c r="FX111" s="27">
        <v>0</v>
      </c>
      <c r="FY111" s="27">
        <v>0</v>
      </c>
      <c r="FZ111" s="27">
        <v>3.5927682890743252E-2</v>
      </c>
      <c r="GA111" s="27">
        <v>0</v>
      </c>
      <c r="GB111" s="27">
        <v>0</v>
      </c>
      <c r="GC111" s="27">
        <v>0</v>
      </c>
      <c r="GD111" s="27">
        <v>0</v>
      </c>
      <c r="GE111" s="27">
        <v>0</v>
      </c>
      <c r="GF111" s="27">
        <v>0</v>
      </c>
      <c r="GG111" s="27">
        <v>0</v>
      </c>
      <c r="GH111" s="27">
        <v>0</v>
      </c>
      <c r="GI111" s="28">
        <v>1.8999977146509521E-2</v>
      </c>
    </row>
    <row r="112" spans="2:191" x14ac:dyDescent="0.4">
      <c r="B112" s="19" t="s">
        <v>107</v>
      </c>
      <c r="C112" s="20" t="s">
        <v>297</v>
      </c>
      <c r="D112" s="27">
        <v>0</v>
      </c>
      <c r="E112" s="27">
        <v>0</v>
      </c>
      <c r="F112" s="27">
        <v>0</v>
      </c>
      <c r="G112" s="27">
        <v>0</v>
      </c>
      <c r="H112" s="27">
        <v>0</v>
      </c>
      <c r="I112" s="27">
        <v>0</v>
      </c>
      <c r="J112" s="27">
        <v>0</v>
      </c>
      <c r="K112" s="27">
        <v>0</v>
      </c>
      <c r="L112" s="27">
        <v>0</v>
      </c>
      <c r="M112" s="27">
        <v>0</v>
      </c>
      <c r="N112" s="27">
        <v>0</v>
      </c>
      <c r="O112" s="27">
        <v>0</v>
      </c>
      <c r="P112" s="27">
        <v>0</v>
      </c>
      <c r="Q112" s="27">
        <v>0</v>
      </c>
      <c r="R112" s="27">
        <v>2.383510507614399E-6</v>
      </c>
      <c r="S112" s="27">
        <v>0</v>
      </c>
      <c r="T112" s="27">
        <v>1.0086801691769587E-6</v>
      </c>
      <c r="U112" s="27">
        <v>7.1542130365659776E-7</v>
      </c>
      <c r="V112" s="27">
        <v>0</v>
      </c>
      <c r="W112" s="27">
        <v>1.8539910723199133E-6</v>
      </c>
      <c r="X112" s="27">
        <v>0</v>
      </c>
      <c r="Y112" s="27">
        <v>1.6747979319886404E-6</v>
      </c>
      <c r="Z112" s="27">
        <v>0</v>
      </c>
      <c r="AA112" s="27">
        <v>1.4460479509500535E-7</v>
      </c>
      <c r="AB112" s="27">
        <v>3.4451124297314175E-6</v>
      </c>
      <c r="AC112" s="27">
        <v>0</v>
      </c>
      <c r="AD112" s="27">
        <v>0</v>
      </c>
      <c r="AE112" s="27">
        <v>0</v>
      </c>
      <c r="AF112" s="27">
        <v>0</v>
      </c>
      <c r="AG112" s="27">
        <v>0</v>
      </c>
      <c r="AH112" s="27">
        <v>0</v>
      </c>
      <c r="AI112" s="27">
        <v>0</v>
      </c>
      <c r="AJ112" s="27">
        <v>5.0627338762931982E-6</v>
      </c>
      <c r="AK112" s="27">
        <v>0</v>
      </c>
      <c r="AL112" s="27">
        <v>0</v>
      </c>
      <c r="AM112" s="27">
        <v>0</v>
      </c>
      <c r="AN112" s="27">
        <v>4.0828229804607749E-6</v>
      </c>
      <c r="AO112" s="27">
        <v>2.3798832510103279E-5</v>
      </c>
      <c r="AP112" s="27">
        <v>0</v>
      </c>
      <c r="AQ112" s="27">
        <v>1.9960079840319363E-6</v>
      </c>
      <c r="AR112" s="27">
        <v>0</v>
      </c>
      <c r="AS112" s="27">
        <v>1.9132653061224493E-6</v>
      </c>
      <c r="AT112" s="27">
        <v>1.0378408458542014E-4</v>
      </c>
      <c r="AU112" s="27">
        <v>8.5666679009145771E-4</v>
      </c>
      <c r="AV112" s="27">
        <v>0</v>
      </c>
      <c r="AW112" s="27">
        <v>0</v>
      </c>
      <c r="AX112" s="27">
        <v>8.8517641191871329E-6</v>
      </c>
      <c r="AY112" s="27">
        <v>0</v>
      </c>
      <c r="AZ112" s="27">
        <v>0</v>
      </c>
      <c r="BA112" s="27">
        <v>0</v>
      </c>
      <c r="BB112" s="27">
        <v>3.0413625304136253E-6</v>
      </c>
      <c r="BC112" s="27">
        <v>0</v>
      </c>
      <c r="BD112" s="27">
        <v>0</v>
      </c>
      <c r="BE112" s="27">
        <v>1.4107228667536211E-5</v>
      </c>
      <c r="BF112" s="27">
        <v>1.7825311942959001E-6</v>
      </c>
      <c r="BG112" s="27">
        <v>9.6988259315977532E-6</v>
      </c>
      <c r="BH112" s="27">
        <v>3.7871615224389319E-7</v>
      </c>
      <c r="BI112" s="27">
        <v>0</v>
      </c>
      <c r="BJ112" s="27">
        <v>2.7316663164530367E-6</v>
      </c>
      <c r="BK112" s="27">
        <v>0</v>
      </c>
      <c r="BL112" s="27">
        <v>0</v>
      </c>
      <c r="BM112" s="27">
        <v>1.8471888702009547E-7</v>
      </c>
      <c r="BN112" s="27">
        <v>0</v>
      </c>
      <c r="BO112" s="27">
        <v>2.6507119054831872E-6</v>
      </c>
      <c r="BP112" s="27">
        <v>0</v>
      </c>
      <c r="BQ112" s="27">
        <v>0</v>
      </c>
      <c r="BR112" s="27">
        <v>0</v>
      </c>
      <c r="BS112" s="27">
        <v>4.7275735728637279E-7</v>
      </c>
      <c r="BT112" s="27">
        <v>0</v>
      </c>
      <c r="BU112" s="27">
        <v>0</v>
      </c>
      <c r="BV112" s="27">
        <v>0</v>
      </c>
      <c r="BW112" s="27">
        <v>0</v>
      </c>
      <c r="BX112" s="27">
        <v>0</v>
      </c>
      <c r="BY112" s="27">
        <v>0</v>
      </c>
      <c r="BZ112" s="27">
        <v>0</v>
      </c>
      <c r="CA112" s="27">
        <v>0</v>
      </c>
      <c r="CB112" s="27">
        <v>7.3385518590998045E-7</v>
      </c>
      <c r="CC112" s="27">
        <v>2.15610176800345E-6</v>
      </c>
      <c r="CD112" s="27">
        <v>0</v>
      </c>
      <c r="CE112" s="27">
        <v>0</v>
      </c>
      <c r="CF112" s="27">
        <v>8.9208494208494219E-4</v>
      </c>
      <c r="CG112" s="27">
        <v>0</v>
      </c>
      <c r="CH112" s="27">
        <v>7.3406497565230032E-6</v>
      </c>
      <c r="CI112" s="27">
        <v>1.9218449711723256E-6</v>
      </c>
      <c r="CJ112" s="27">
        <v>3.465452865064695E-2</v>
      </c>
      <c r="CK112" s="27">
        <v>7.9929332405375008E-5</v>
      </c>
      <c r="CL112" s="27">
        <v>4.7250859106529215E-4</v>
      </c>
      <c r="CM112" s="27">
        <v>3.5789473684210521E-5</v>
      </c>
      <c r="CN112" s="27">
        <v>2.5792596574045944E-2</v>
      </c>
      <c r="CO112" s="27">
        <v>2.0580025608194621E-2</v>
      </c>
      <c r="CP112" s="27">
        <v>5.7391803906549214E-4</v>
      </c>
      <c r="CQ112" s="27">
        <v>9.3333333333333332E-4</v>
      </c>
      <c r="CR112" s="27">
        <v>2.9037854889589904E-3</v>
      </c>
      <c r="CS112" s="27">
        <v>4.7619047619047619E-4</v>
      </c>
      <c r="CT112" s="27">
        <v>7.1910112359550567E-4</v>
      </c>
      <c r="CU112" s="27">
        <v>6.8718992965568311E-4</v>
      </c>
      <c r="CV112" s="27">
        <v>1.2383493825923965E-2</v>
      </c>
      <c r="CW112" s="27">
        <v>1.2188992727259457E-2</v>
      </c>
      <c r="CX112" s="27">
        <v>8.1955767482420182E-3</v>
      </c>
      <c r="CY112" s="27">
        <v>5.0300732153752289E-2</v>
      </c>
      <c r="CZ112" s="27">
        <v>2.2704617553753963E-2</v>
      </c>
      <c r="DA112" s="27">
        <v>4.0577327519876895E-2</v>
      </c>
      <c r="DB112" s="27">
        <v>5.0480102835210192E-2</v>
      </c>
      <c r="DC112" s="27">
        <v>4.582382762991128E-2</v>
      </c>
      <c r="DD112" s="27">
        <v>0</v>
      </c>
      <c r="DE112" s="27">
        <v>0.32977174950070604</v>
      </c>
      <c r="DF112" s="27">
        <v>0.22206336942558269</v>
      </c>
      <c r="DG112" s="27">
        <v>3.7845289596371123E-2</v>
      </c>
      <c r="DH112" s="27">
        <v>3.0538876058506546E-2</v>
      </c>
      <c r="DI112" s="27">
        <v>0.16705975751888236</v>
      </c>
      <c r="DJ112" s="27">
        <v>8.9051001275031877E-2</v>
      </c>
      <c r="DK112" s="27">
        <v>1.1395594009015559E-2</v>
      </c>
      <c r="DL112" s="27">
        <v>0.12620460294163569</v>
      </c>
      <c r="DM112" s="27">
        <v>5.4841968515971271E-2</v>
      </c>
      <c r="DN112" s="27">
        <v>9.5057222394061239E-2</v>
      </c>
      <c r="DO112" s="27">
        <v>0</v>
      </c>
      <c r="DP112" s="27">
        <v>0</v>
      </c>
      <c r="DQ112" s="27">
        <v>0</v>
      </c>
      <c r="DR112" s="27">
        <v>9.8825988245029583E-3</v>
      </c>
      <c r="DS112" s="27">
        <v>1.794871794871795E-4</v>
      </c>
      <c r="DT112" s="27">
        <v>6.092988778102947E-4</v>
      </c>
      <c r="DU112" s="27">
        <v>7.7591973244147165E-4</v>
      </c>
      <c r="DV112" s="27">
        <v>1.196078431372549E-3</v>
      </c>
      <c r="DW112" s="27">
        <v>8.9306049822064065E-3</v>
      </c>
      <c r="DX112" s="27">
        <v>3.2889171771819559E-3</v>
      </c>
      <c r="DY112" s="27">
        <v>0</v>
      </c>
      <c r="DZ112" s="27">
        <v>5.2183206769086459E-4</v>
      </c>
      <c r="EA112" s="27">
        <v>4.0575986359875918E-4</v>
      </c>
      <c r="EB112" s="27">
        <v>1.7290765827479966E-4</v>
      </c>
      <c r="EC112" s="27">
        <v>4.9811253835114984E-5</v>
      </c>
      <c r="ED112" s="27">
        <v>1.3570617114888095E-5</v>
      </c>
      <c r="EE112" s="27">
        <v>1.1995033697988325E-5</v>
      </c>
      <c r="EF112" s="27">
        <v>2.8555480238587841E-6</v>
      </c>
      <c r="EG112" s="27">
        <v>0</v>
      </c>
      <c r="EH112" s="27">
        <v>2.5762530653386082E-5</v>
      </c>
      <c r="EI112" s="27">
        <v>0</v>
      </c>
      <c r="EJ112" s="27">
        <v>1.18813181230411E-5</v>
      </c>
      <c r="EK112" s="27">
        <v>3.6544638474278324E-5</v>
      </c>
      <c r="EL112" s="27">
        <v>6.2440490443474778E-5</v>
      </c>
      <c r="EM112" s="27">
        <v>1.5172160699370623E-5</v>
      </c>
      <c r="EN112" s="27">
        <v>0</v>
      </c>
      <c r="EO112" s="27">
        <v>0</v>
      </c>
      <c r="EP112" s="27">
        <v>0</v>
      </c>
      <c r="EQ112" s="27">
        <v>1.131527499261364E-5</v>
      </c>
      <c r="ER112" s="27">
        <v>7.2197474532340866E-6</v>
      </c>
      <c r="ES112" s="27">
        <v>0</v>
      </c>
      <c r="ET112" s="27">
        <v>7.3788807455424338E-8</v>
      </c>
      <c r="EU112" s="27">
        <v>0</v>
      </c>
      <c r="EV112" s="27">
        <v>0</v>
      </c>
      <c r="EW112" s="27">
        <v>0</v>
      </c>
      <c r="EX112" s="27">
        <v>0</v>
      </c>
      <c r="EY112" s="27">
        <v>0</v>
      </c>
      <c r="EZ112" s="27">
        <v>0</v>
      </c>
      <c r="FA112" s="27">
        <v>0</v>
      </c>
      <c r="FB112" s="27">
        <v>0</v>
      </c>
      <c r="FC112" s="27">
        <v>0</v>
      </c>
      <c r="FD112" s="27">
        <v>3.5419559600838313E-6</v>
      </c>
      <c r="FE112" s="27">
        <v>2.2901578403605244E-5</v>
      </c>
      <c r="FF112" s="27">
        <v>2.4488427132920618E-4</v>
      </c>
      <c r="FG112" s="27">
        <v>2.6123400970642446E-3</v>
      </c>
      <c r="FH112" s="27">
        <v>1.1065587489792917E-3</v>
      </c>
      <c r="FI112" s="27">
        <v>3.5701975250587232E-4</v>
      </c>
      <c r="FJ112" s="27">
        <v>5.9505218602939249E-3</v>
      </c>
      <c r="FK112" s="27">
        <v>6.0570992687834137E-3</v>
      </c>
      <c r="FL112" s="27">
        <v>1.9188312264349693E-4</v>
      </c>
      <c r="FM112" s="27">
        <v>3.5499346772743509E-5</v>
      </c>
      <c r="FN112" s="27">
        <v>8.7540577677806149E-6</v>
      </c>
      <c r="FO112" s="27">
        <v>1.3003128999440062E-5</v>
      </c>
      <c r="FP112" s="27">
        <v>4.9846022687061245E-3</v>
      </c>
      <c r="FQ112" s="27">
        <v>1.0506418623291017E-6</v>
      </c>
      <c r="FR112" s="27">
        <v>0</v>
      </c>
      <c r="FS112" s="27">
        <v>1.1670838046830758E-5</v>
      </c>
      <c r="FT112" s="27">
        <v>9.8457626123339988E-8</v>
      </c>
      <c r="FU112" s="27">
        <v>0</v>
      </c>
      <c r="FV112" s="27">
        <v>9.6986737145887448E-6</v>
      </c>
      <c r="FW112" s="27">
        <v>0</v>
      </c>
      <c r="FX112" s="27">
        <v>1.7812341637150133E-7</v>
      </c>
      <c r="FY112" s="27">
        <v>1.4981778474055886E-4</v>
      </c>
      <c r="FZ112" s="27">
        <v>9.5156124539317419E-2</v>
      </c>
      <c r="GA112" s="27">
        <v>2.7847051471490061E-5</v>
      </c>
      <c r="GB112" s="27">
        <v>7.9025691140886106E-7</v>
      </c>
      <c r="GC112" s="27">
        <v>0</v>
      </c>
      <c r="GD112" s="27">
        <v>6.4472672918253744E-6</v>
      </c>
      <c r="GE112" s="27">
        <v>9.6379206687329092E-8</v>
      </c>
      <c r="GF112" s="27">
        <v>5.5085494790049263E-5</v>
      </c>
      <c r="GG112" s="27">
        <v>3.598460514278759E-2</v>
      </c>
      <c r="GH112" s="27">
        <v>0</v>
      </c>
      <c r="GI112" s="28">
        <v>1.8097056929325436E-2</v>
      </c>
    </row>
    <row r="113" spans="2:191" x14ac:dyDescent="0.4">
      <c r="B113" s="19" t="s">
        <v>108</v>
      </c>
      <c r="C113" s="20" t="s">
        <v>298</v>
      </c>
      <c r="D113" s="27">
        <v>0</v>
      </c>
      <c r="E113" s="27">
        <v>0</v>
      </c>
      <c r="F113" s="27">
        <v>0</v>
      </c>
      <c r="G113" s="27">
        <v>0</v>
      </c>
      <c r="H113" s="27">
        <v>0</v>
      </c>
      <c r="I113" s="27">
        <v>0</v>
      </c>
      <c r="J113" s="27">
        <v>3.5747315729648604E-5</v>
      </c>
      <c r="K113" s="27">
        <v>0</v>
      </c>
      <c r="L113" s="27">
        <v>0</v>
      </c>
      <c r="M113" s="27">
        <v>0</v>
      </c>
      <c r="N113" s="27">
        <v>0</v>
      </c>
      <c r="O113" s="27">
        <v>0</v>
      </c>
      <c r="P113" s="27">
        <v>0</v>
      </c>
      <c r="Q113" s="27">
        <v>0</v>
      </c>
      <c r="R113" s="27">
        <v>8.0672663334641203E-6</v>
      </c>
      <c r="S113" s="27">
        <v>0</v>
      </c>
      <c r="T113" s="27">
        <v>0</v>
      </c>
      <c r="U113" s="27">
        <v>0</v>
      </c>
      <c r="V113" s="27">
        <v>0</v>
      </c>
      <c r="W113" s="27">
        <v>0</v>
      </c>
      <c r="X113" s="27">
        <v>0</v>
      </c>
      <c r="Y113" s="27">
        <v>0</v>
      </c>
      <c r="Z113" s="27">
        <v>0</v>
      </c>
      <c r="AA113" s="27">
        <v>0</v>
      </c>
      <c r="AB113" s="27">
        <v>0</v>
      </c>
      <c r="AC113" s="27">
        <v>0</v>
      </c>
      <c r="AD113" s="27">
        <v>0</v>
      </c>
      <c r="AE113" s="27">
        <v>0</v>
      </c>
      <c r="AF113" s="27">
        <v>0</v>
      </c>
      <c r="AG113" s="27">
        <v>0</v>
      </c>
      <c r="AH113" s="27">
        <v>0</v>
      </c>
      <c r="AI113" s="27">
        <v>0</v>
      </c>
      <c r="AJ113" s="27">
        <v>0</v>
      </c>
      <c r="AK113" s="27">
        <v>0</v>
      </c>
      <c r="AL113" s="27">
        <v>0</v>
      </c>
      <c r="AM113" s="27">
        <v>0</v>
      </c>
      <c r="AN113" s="27">
        <v>5.2785068533100029E-5</v>
      </c>
      <c r="AO113" s="27">
        <v>1.5615177368657386E-4</v>
      </c>
      <c r="AP113" s="27">
        <v>0</v>
      </c>
      <c r="AQ113" s="27">
        <v>0</v>
      </c>
      <c r="AR113" s="27">
        <v>0</v>
      </c>
      <c r="AS113" s="27">
        <v>0</v>
      </c>
      <c r="AT113" s="27">
        <v>0</v>
      </c>
      <c r="AU113" s="27">
        <v>0</v>
      </c>
      <c r="AV113" s="27">
        <v>0</v>
      </c>
      <c r="AW113" s="27">
        <v>0</v>
      </c>
      <c r="AX113" s="27">
        <v>0</v>
      </c>
      <c r="AY113" s="27">
        <v>0</v>
      </c>
      <c r="AZ113" s="27">
        <v>0</v>
      </c>
      <c r="BA113" s="27">
        <v>0</v>
      </c>
      <c r="BB113" s="27">
        <v>0</v>
      </c>
      <c r="BC113" s="27">
        <v>0</v>
      </c>
      <c r="BD113" s="27">
        <v>0</v>
      </c>
      <c r="BE113" s="27">
        <v>0</v>
      </c>
      <c r="BF113" s="27">
        <v>0</v>
      </c>
      <c r="BG113" s="27">
        <v>0</v>
      </c>
      <c r="BH113" s="27">
        <v>0</v>
      </c>
      <c r="BI113" s="27">
        <v>0</v>
      </c>
      <c r="BJ113" s="27">
        <v>0</v>
      </c>
      <c r="BK113" s="27">
        <v>0</v>
      </c>
      <c r="BL113" s="27">
        <v>0</v>
      </c>
      <c r="BM113" s="27">
        <v>5.3860138636385737E-6</v>
      </c>
      <c r="BN113" s="27">
        <v>0</v>
      </c>
      <c r="BO113" s="27">
        <v>0</v>
      </c>
      <c r="BP113" s="27">
        <v>0</v>
      </c>
      <c r="BQ113" s="27">
        <v>0</v>
      </c>
      <c r="BR113" s="27">
        <v>0</v>
      </c>
      <c r="BS113" s="27">
        <v>2.6592601347358469E-6</v>
      </c>
      <c r="BT113" s="27">
        <v>0</v>
      </c>
      <c r="BU113" s="27">
        <v>0</v>
      </c>
      <c r="BV113" s="27">
        <v>0</v>
      </c>
      <c r="BW113" s="27">
        <v>0</v>
      </c>
      <c r="BX113" s="27">
        <v>0</v>
      </c>
      <c r="BY113" s="27">
        <v>0</v>
      </c>
      <c r="BZ113" s="27">
        <v>0</v>
      </c>
      <c r="CA113" s="27">
        <v>0</v>
      </c>
      <c r="CB113" s="27">
        <v>0</v>
      </c>
      <c r="CC113" s="27">
        <v>0</v>
      </c>
      <c r="CD113" s="27">
        <v>0</v>
      </c>
      <c r="CE113" s="27">
        <v>0</v>
      </c>
      <c r="CF113" s="27">
        <v>8.5006435006435E-5</v>
      </c>
      <c r="CG113" s="27">
        <v>0</v>
      </c>
      <c r="CH113" s="27">
        <v>4.5788211352569231E-6</v>
      </c>
      <c r="CI113" s="27">
        <v>2.8936579115951314E-3</v>
      </c>
      <c r="CJ113" s="27">
        <v>1.3465804066543439E-3</v>
      </c>
      <c r="CK113" s="27">
        <v>0</v>
      </c>
      <c r="CL113" s="27">
        <v>5.642096219931271E-2</v>
      </c>
      <c r="CM113" s="27">
        <v>1.9929122807017544E-2</v>
      </c>
      <c r="CN113" s="27">
        <v>1.7410810684489731E-2</v>
      </c>
      <c r="CO113" s="27">
        <v>5.9697823303457097E-2</v>
      </c>
      <c r="CP113" s="27">
        <v>1.6681986467509257E-3</v>
      </c>
      <c r="CQ113" s="27">
        <v>5.4993939393939402E-3</v>
      </c>
      <c r="CR113" s="27">
        <v>3.9167192429022087E-3</v>
      </c>
      <c r="CS113" s="27">
        <v>2.9857142857142856E-2</v>
      </c>
      <c r="CT113" s="27">
        <v>2.2785393258426965E-2</v>
      </c>
      <c r="CU113" s="27">
        <v>2.8471306923361719E-2</v>
      </c>
      <c r="CV113" s="27">
        <v>1.6658487029432383E-2</v>
      </c>
      <c r="CW113" s="27">
        <v>1.2031889854289749E-2</v>
      </c>
      <c r="CX113" s="27">
        <v>8.0645791973579253E-2</v>
      </c>
      <c r="CY113" s="27">
        <v>1.0458267236119586E-2</v>
      </c>
      <c r="CZ113" s="27">
        <v>2.4029256256609097E-2</v>
      </c>
      <c r="DA113" s="27">
        <v>7.3109771736342647E-3</v>
      </c>
      <c r="DB113" s="27">
        <v>7.2394177499366334E-3</v>
      </c>
      <c r="DC113" s="27">
        <v>3.2686945500633715E-3</v>
      </c>
      <c r="DD113" s="27">
        <v>0</v>
      </c>
      <c r="DE113" s="27">
        <v>0</v>
      </c>
      <c r="DF113" s="27">
        <v>1.1707469260414753E-3</v>
      </c>
      <c r="DG113" s="27">
        <v>5.9890062581376795E-2</v>
      </c>
      <c r="DH113" s="27">
        <v>2.6117397998460353E-2</v>
      </c>
      <c r="DI113" s="27">
        <v>1.4913537267723168E-2</v>
      </c>
      <c r="DJ113" s="27">
        <v>6.2874446861171532E-3</v>
      </c>
      <c r="DK113" s="27">
        <v>2.3866511560273374E-3</v>
      </c>
      <c r="DL113" s="27">
        <v>1.2191518596009119E-2</v>
      </c>
      <c r="DM113" s="27">
        <v>8.7375821488613788E-3</v>
      </c>
      <c r="DN113" s="27">
        <v>6.3596525693649115E-3</v>
      </c>
      <c r="DO113" s="27">
        <v>0</v>
      </c>
      <c r="DP113" s="27">
        <v>0</v>
      </c>
      <c r="DQ113" s="27">
        <v>0</v>
      </c>
      <c r="DR113" s="27">
        <v>2.2755182583971655E-2</v>
      </c>
      <c r="DS113" s="27">
        <v>1.7948717948717947E-2</v>
      </c>
      <c r="DT113" s="27">
        <v>1.276356889747754E-2</v>
      </c>
      <c r="DU113" s="27">
        <v>1.8193979933110369E-3</v>
      </c>
      <c r="DV113" s="27">
        <v>4.6140819964349371E-3</v>
      </c>
      <c r="DW113" s="27">
        <v>2.3487544483985766E-4</v>
      </c>
      <c r="DX113" s="27">
        <v>9.482695520725595E-4</v>
      </c>
      <c r="DY113" s="27">
        <v>0</v>
      </c>
      <c r="DZ113" s="27">
        <v>1.0197446717873104E-3</v>
      </c>
      <c r="EA113" s="27">
        <v>3.4560310992408244E-3</v>
      </c>
      <c r="EB113" s="27">
        <v>3.5195851071650546E-3</v>
      </c>
      <c r="EC113" s="27">
        <v>6.7394700452660689E-4</v>
      </c>
      <c r="ED113" s="27">
        <v>3.8577543828845744E-3</v>
      </c>
      <c r="EE113" s="27">
        <v>0</v>
      </c>
      <c r="EF113" s="27">
        <v>0</v>
      </c>
      <c r="EG113" s="27">
        <v>0</v>
      </c>
      <c r="EH113" s="27">
        <v>0</v>
      </c>
      <c r="EI113" s="27">
        <v>0</v>
      </c>
      <c r="EJ113" s="27">
        <v>2.0787687229270977E-7</v>
      </c>
      <c r="EK113" s="27">
        <v>0</v>
      </c>
      <c r="EL113" s="27">
        <v>0</v>
      </c>
      <c r="EM113" s="27">
        <v>0</v>
      </c>
      <c r="EN113" s="27">
        <v>0</v>
      </c>
      <c r="EO113" s="27">
        <v>0</v>
      </c>
      <c r="EP113" s="27">
        <v>0</v>
      </c>
      <c r="EQ113" s="27">
        <v>6.0976759682417945E-5</v>
      </c>
      <c r="ER113" s="27">
        <v>4.3318484719404521E-5</v>
      </c>
      <c r="ES113" s="27">
        <v>0</v>
      </c>
      <c r="ET113" s="27">
        <v>0</v>
      </c>
      <c r="EU113" s="27">
        <v>1.3282024690010279E-6</v>
      </c>
      <c r="EV113" s="27">
        <v>1.8343578720816912E-5</v>
      </c>
      <c r="EW113" s="27">
        <v>0</v>
      </c>
      <c r="EX113" s="27">
        <v>0</v>
      </c>
      <c r="EY113" s="27">
        <v>0</v>
      </c>
      <c r="EZ113" s="27">
        <v>0</v>
      </c>
      <c r="FA113" s="27">
        <v>0</v>
      </c>
      <c r="FB113" s="27">
        <v>1.4590263708594916E-5</v>
      </c>
      <c r="FC113" s="27">
        <v>0</v>
      </c>
      <c r="FD113" s="27">
        <v>0</v>
      </c>
      <c r="FE113" s="27">
        <v>7.2212184155512027E-7</v>
      </c>
      <c r="FF113" s="27">
        <v>1.3647116805204254E-6</v>
      </c>
      <c r="FG113" s="27">
        <v>0</v>
      </c>
      <c r="FH113" s="27">
        <v>0</v>
      </c>
      <c r="FI113" s="27">
        <v>0</v>
      </c>
      <c r="FJ113" s="27">
        <v>0</v>
      </c>
      <c r="FK113" s="27">
        <v>2.410264414913815E-6</v>
      </c>
      <c r="FL113" s="27">
        <v>0</v>
      </c>
      <c r="FM113" s="27">
        <v>0</v>
      </c>
      <c r="FN113" s="27">
        <v>0</v>
      </c>
      <c r="FO113" s="27">
        <v>0</v>
      </c>
      <c r="FP113" s="27">
        <v>0</v>
      </c>
      <c r="FQ113" s="27">
        <v>0</v>
      </c>
      <c r="FR113" s="27">
        <v>0</v>
      </c>
      <c r="FS113" s="27">
        <v>0</v>
      </c>
      <c r="FT113" s="27">
        <v>0</v>
      </c>
      <c r="FU113" s="27">
        <v>0</v>
      </c>
      <c r="FV113" s="27">
        <v>0</v>
      </c>
      <c r="FW113" s="27">
        <v>0</v>
      </c>
      <c r="FX113" s="27">
        <v>0</v>
      </c>
      <c r="FY113" s="27">
        <v>1.1420775949546142E-2</v>
      </c>
      <c r="FZ113" s="27">
        <v>2.7653945863024741E-2</v>
      </c>
      <c r="GA113" s="27">
        <v>9.3446481447953228E-8</v>
      </c>
      <c r="GB113" s="27">
        <v>0</v>
      </c>
      <c r="GC113" s="27">
        <v>0</v>
      </c>
      <c r="GD113" s="27">
        <v>0</v>
      </c>
      <c r="GE113" s="27">
        <v>0</v>
      </c>
      <c r="GF113" s="27">
        <v>8.3846525027351638E-6</v>
      </c>
      <c r="GG113" s="27">
        <v>0</v>
      </c>
      <c r="GH113" s="27">
        <v>7.3276055389501492E-5</v>
      </c>
      <c r="GI113" s="28">
        <v>5.4167091580492061E-3</v>
      </c>
    </row>
    <row r="114" spans="2:191" x14ac:dyDescent="0.4">
      <c r="B114" s="19" t="s">
        <v>109</v>
      </c>
      <c r="C114" s="20" t="s">
        <v>299</v>
      </c>
      <c r="D114" s="27">
        <v>0</v>
      </c>
      <c r="E114" s="27">
        <v>0</v>
      </c>
      <c r="F114" s="27">
        <v>0</v>
      </c>
      <c r="G114" s="27">
        <v>0</v>
      </c>
      <c r="H114" s="27">
        <v>0</v>
      </c>
      <c r="I114" s="27">
        <v>0</v>
      </c>
      <c r="J114" s="27">
        <v>0</v>
      </c>
      <c r="K114" s="27">
        <v>0</v>
      </c>
      <c r="L114" s="27">
        <v>0</v>
      </c>
      <c r="M114" s="27">
        <v>0</v>
      </c>
      <c r="N114" s="27">
        <v>0</v>
      </c>
      <c r="O114" s="27">
        <v>0</v>
      </c>
      <c r="P114" s="27">
        <v>0</v>
      </c>
      <c r="Q114" s="27">
        <v>0</v>
      </c>
      <c r="R114" s="27">
        <v>0</v>
      </c>
      <c r="S114" s="27">
        <v>0</v>
      </c>
      <c r="T114" s="27">
        <v>0</v>
      </c>
      <c r="U114" s="27">
        <v>0</v>
      </c>
      <c r="V114" s="27">
        <v>0</v>
      </c>
      <c r="W114" s="27">
        <v>0</v>
      </c>
      <c r="X114" s="27">
        <v>0</v>
      </c>
      <c r="Y114" s="27">
        <v>0</v>
      </c>
      <c r="Z114" s="27">
        <v>0</v>
      </c>
      <c r="AA114" s="27">
        <v>0</v>
      </c>
      <c r="AB114" s="27">
        <v>0</v>
      </c>
      <c r="AC114" s="27">
        <v>0</v>
      </c>
      <c r="AD114" s="27">
        <v>0</v>
      </c>
      <c r="AE114" s="27">
        <v>0</v>
      </c>
      <c r="AF114" s="27">
        <v>0</v>
      </c>
      <c r="AG114" s="27">
        <v>0</v>
      </c>
      <c r="AH114" s="27">
        <v>0</v>
      </c>
      <c r="AI114" s="27">
        <v>0</v>
      </c>
      <c r="AJ114" s="27">
        <v>0</v>
      </c>
      <c r="AK114" s="27">
        <v>0</v>
      </c>
      <c r="AL114" s="27">
        <v>0</v>
      </c>
      <c r="AM114" s="27">
        <v>0</v>
      </c>
      <c r="AN114" s="27">
        <v>0</v>
      </c>
      <c r="AO114" s="27">
        <v>0</v>
      </c>
      <c r="AP114" s="27">
        <v>0</v>
      </c>
      <c r="AQ114" s="27">
        <v>0</v>
      </c>
      <c r="AR114" s="27">
        <v>0</v>
      </c>
      <c r="AS114" s="27">
        <v>0</v>
      </c>
      <c r="AT114" s="27">
        <v>0</v>
      </c>
      <c r="AU114" s="27">
        <v>0</v>
      </c>
      <c r="AV114" s="27">
        <v>0</v>
      </c>
      <c r="AW114" s="27">
        <v>0</v>
      </c>
      <c r="AX114" s="27">
        <v>0</v>
      </c>
      <c r="AY114" s="27">
        <v>0</v>
      </c>
      <c r="AZ114" s="27">
        <v>0</v>
      </c>
      <c r="BA114" s="27">
        <v>0</v>
      </c>
      <c r="BB114" s="27">
        <v>0</v>
      </c>
      <c r="BC114" s="27">
        <v>0</v>
      </c>
      <c r="BD114" s="27">
        <v>0</v>
      </c>
      <c r="BE114" s="27">
        <v>0</v>
      </c>
      <c r="BF114" s="27">
        <v>0</v>
      </c>
      <c r="BG114" s="27">
        <v>0</v>
      </c>
      <c r="BH114" s="27">
        <v>0</v>
      </c>
      <c r="BI114" s="27">
        <v>0</v>
      </c>
      <c r="BJ114" s="27">
        <v>0</v>
      </c>
      <c r="BK114" s="27">
        <v>0</v>
      </c>
      <c r="BL114" s="27">
        <v>0</v>
      </c>
      <c r="BM114" s="27">
        <v>1.3999747226786182E-6</v>
      </c>
      <c r="BN114" s="27">
        <v>0</v>
      </c>
      <c r="BO114" s="27">
        <v>0</v>
      </c>
      <c r="BP114" s="27">
        <v>0</v>
      </c>
      <c r="BQ114" s="27">
        <v>0</v>
      </c>
      <c r="BR114" s="27">
        <v>0</v>
      </c>
      <c r="BS114" s="27">
        <v>0</v>
      </c>
      <c r="BT114" s="27">
        <v>0</v>
      </c>
      <c r="BU114" s="27">
        <v>0</v>
      </c>
      <c r="BV114" s="27">
        <v>0</v>
      </c>
      <c r="BW114" s="27">
        <v>0</v>
      </c>
      <c r="BX114" s="27">
        <v>0</v>
      </c>
      <c r="BY114" s="27">
        <v>0</v>
      </c>
      <c r="BZ114" s="27">
        <v>0</v>
      </c>
      <c r="CA114" s="27">
        <v>0</v>
      </c>
      <c r="CB114" s="27">
        <v>0</v>
      </c>
      <c r="CC114" s="27">
        <v>0</v>
      </c>
      <c r="CD114" s="27">
        <v>0</v>
      </c>
      <c r="CE114" s="27">
        <v>0</v>
      </c>
      <c r="CF114" s="27">
        <v>0</v>
      </c>
      <c r="CG114" s="27">
        <v>0</v>
      </c>
      <c r="CH114" s="27">
        <v>0</v>
      </c>
      <c r="CI114" s="27">
        <v>0</v>
      </c>
      <c r="CJ114" s="27">
        <v>0</v>
      </c>
      <c r="CK114" s="27">
        <v>0</v>
      </c>
      <c r="CL114" s="27">
        <v>0</v>
      </c>
      <c r="CM114" s="27">
        <v>0</v>
      </c>
      <c r="CN114" s="27">
        <v>0</v>
      </c>
      <c r="CO114" s="27">
        <v>0</v>
      </c>
      <c r="CP114" s="27">
        <v>0</v>
      </c>
      <c r="CQ114" s="27">
        <v>0</v>
      </c>
      <c r="CR114" s="27">
        <v>0</v>
      </c>
      <c r="CS114" s="27">
        <v>0</v>
      </c>
      <c r="CT114" s="27">
        <v>0</v>
      </c>
      <c r="CU114" s="27">
        <v>0</v>
      </c>
      <c r="CV114" s="27">
        <v>0</v>
      </c>
      <c r="CW114" s="27">
        <v>0</v>
      </c>
      <c r="CX114" s="27">
        <v>0</v>
      </c>
      <c r="CY114" s="27">
        <v>0</v>
      </c>
      <c r="CZ114" s="27">
        <v>0</v>
      </c>
      <c r="DA114" s="27">
        <v>0</v>
      </c>
      <c r="DB114" s="27">
        <v>0</v>
      </c>
      <c r="DC114" s="27">
        <v>0</v>
      </c>
      <c r="DD114" s="27">
        <v>0</v>
      </c>
      <c r="DE114" s="27">
        <v>0</v>
      </c>
      <c r="DF114" s="27">
        <v>0</v>
      </c>
      <c r="DG114" s="27">
        <v>0</v>
      </c>
      <c r="DH114" s="27">
        <v>6.6587759815242495E-2</v>
      </c>
      <c r="DI114" s="27">
        <v>0</v>
      </c>
      <c r="DJ114" s="27">
        <v>0</v>
      </c>
      <c r="DK114" s="27">
        <v>2.5447142649411079E-6</v>
      </c>
      <c r="DL114" s="27">
        <v>0</v>
      </c>
      <c r="DM114" s="27">
        <v>0</v>
      </c>
      <c r="DN114" s="27">
        <v>0</v>
      </c>
      <c r="DO114" s="27">
        <v>0</v>
      </c>
      <c r="DP114" s="27">
        <v>0</v>
      </c>
      <c r="DQ114" s="27">
        <v>0</v>
      </c>
      <c r="DR114" s="27">
        <v>0</v>
      </c>
      <c r="DS114" s="27">
        <v>0</v>
      </c>
      <c r="DT114" s="27">
        <v>4.7809823337603852E-3</v>
      </c>
      <c r="DU114" s="27">
        <v>0</v>
      </c>
      <c r="DV114" s="27">
        <v>0</v>
      </c>
      <c r="DW114" s="27">
        <v>0</v>
      </c>
      <c r="DX114" s="27">
        <v>1.6866894741029516E-6</v>
      </c>
      <c r="DY114" s="27">
        <v>0</v>
      </c>
      <c r="DZ114" s="27">
        <v>4.4643165113599868E-3</v>
      </c>
      <c r="EA114" s="27">
        <v>2.6946318679298186E-3</v>
      </c>
      <c r="EB114" s="27">
        <v>0</v>
      </c>
      <c r="EC114" s="27">
        <v>0</v>
      </c>
      <c r="ED114" s="27">
        <v>0</v>
      </c>
      <c r="EE114" s="27">
        <v>0</v>
      </c>
      <c r="EF114" s="27">
        <v>0</v>
      </c>
      <c r="EG114" s="27">
        <v>0</v>
      </c>
      <c r="EH114" s="27">
        <v>0</v>
      </c>
      <c r="EI114" s="27">
        <v>0</v>
      </c>
      <c r="EJ114" s="27">
        <v>0</v>
      </c>
      <c r="EK114" s="27">
        <v>0</v>
      </c>
      <c r="EL114" s="27">
        <v>0</v>
      </c>
      <c r="EM114" s="27">
        <v>0</v>
      </c>
      <c r="EN114" s="27">
        <v>0</v>
      </c>
      <c r="EO114" s="27">
        <v>0</v>
      </c>
      <c r="EP114" s="27">
        <v>0</v>
      </c>
      <c r="EQ114" s="27">
        <v>0</v>
      </c>
      <c r="ER114" s="27">
        <v>0</v>
      </c>
      <c r="ES114" s="27">
        <v>4.5151751493349886E-4</v>
      </c>
      <c r="ET114" s="27">
        <v>0</v>
      </c>
      <c r="EU114" s="27">
        <v>0</v>
      </c>
      <c r="EV114" s="27">
        <v>0</v>
      </c>
      <c r="EW114" s="27">
        <v>0</v>
      </c>
      <c r="EX114" s="27">
        <v>0</v>
      </c>
      <c r="EY114" s="27">
        <v>0</v>
      </c>
      <c r="EZ114" s="27">
        <v>0</v>
      </c>
      <c r="FA114" s="27">
        <v>0</v>
      </c>
      <c r="FB114" s="27">
        <v>0</v>
      </c>
      <c r="FC114" s="27">
        <v>0</v>
      </c>
      <c r="FD114" s="27">
        <v>0</v>
      </c>
      <c r="FE114" s="27">
        <v>0</v>
      </c>
      <c r="FF114" s="27">
        <v>0</v>
      </c>
      <c r="FG114" s="27">
        <v>0</v>
      </c>
      <c r="FH114" s="27">
        <v>0</v>
      </c>
      <c r="FI114" s="27">
        <v>0</v>
      </c>
      <c r="FJ114" s="27">
        <v>7.9843310460867055E-4</v>
      </c>
      <c r="FK114" s="27">
        <v>5.2327189761462245E-4</v>
      </c>
      <c r="FL114" s="27">
        <v>4.9429265090473594E-4</v>
      </c>
      <c r="FM114" s="27">
        <v>0</v>
      </c>
      <c r="FN114" s="27">
        <v>0</v>
      </c>
      <c r="FO114" s="27">
        <v>0</v>
      </c>
      <c r="FP114" s="27">
        <v>0</v>
      </c>
      <c r="FQ114" s="27">
        <v>0</v>
      </c>
      <c r="FR114" s="27">
        <v>0</v>
      </c>
      <c r="FS114" s="27">
        <v>0</v>
      </c>
      <c r="FT114" s="27">
        <v>0</v>
      </c>
      <c r="FU114" s="27">
        <v>0</v>
      </c>
      <c r="FV114" s="27">
        <v>1.1424708867185048E-4</v>
      </c>
      <c r="FW114" s="27">
        <v>0</v>
      </c>
      <c r="FX114" s="27">
        <v>0</v>
      </c>
      <c r="FY114" s="27">
        <v>0</v>
      </c>
      <c r="FZ114" s="27">
        <v>1.5178905550288828E-2</v>
      </c>
      <c r="GA114" s="27">
        <v>1.4209705585179387E-5</v>
      </c>
      <c r="GB114" s="27">
        <v>0</v>
      </c>
      <c r="GC114" s="27">
        <v>0</v>
      </c>
      <c r="GD114" s="27">
        <v>0</v>
      </c>
      <c r="GE114" s="27">
        <v>1.6325031292722093E-4</v>
      </c>
      <c r="GF114" s="27">
        <v>9.3879442551992015E-6</v>
      </c>
      <c r="GG114" s="27">
        <v>0</v>
      </c>
      <c r="GH114" s="27">
        <v>0</v>
      </c>
      <c r="GI114" s="28">
        <v>1.8808254961284678E-4</v>
      </c>
    </row>
    <row r="115" spans="2:191" x14ac:dyDescent="0.4">
      <c r="B115" s="19" t="s">
        <v>110</v>
      </c>
      <c r="C115" s="20" t="s">
        <v>300</v>
      </c>
      <c r="D115" s="27">
        <v>0</v>
      </c>
      <c r="E115" s="27">
        <v>0</v>
      </c>
      <c r="F115" s="27">
        <v>0</v>
      </c>
      <c r="G115" s="27">
        <v>0</v>
      </c>
      <c r="H115" s="27">
        <v>0</v>
      </c>
      <c r="I115" s="27">
        <v>0</v>
      </c>
      <c r="J115" s="27">
        <v>0</v>
      </c>
      <c r="K115" s="27">
        <v>0</v>
      </c>
      <c r="L115" s="27">
        <v>0</v>
      </c>
      <c r="M115" s="27">
        <v>0</v>
      </c>
      <c r="N115" s="27">
        <v>0</v>
      </c>
      <c r="O115" s="27">
        <v>0</v>
      </c>
      <c r="P115" s="27">
        <v>0</v>
      </c>
      <c r="Q115" s="27">
        <v>0</v>
      </c>
      <c r="R115" s="27">
        <v>0</v>
      </c>
      <c r="S115" s="27">
        <v>0</v>
      </c>
      <c r="T115" s="27">
        <v>0</v>
      </c>
      <c r="U115" s="27">
        <v>0</v>
      </c>
      <c r="V115" s="27">
        <v>0</v>
      </c>
      <c r="W115" s="27">
        <v>0</v>
      </c>
      <c r="X115" s="27">
        <v>0</v>
      </c>
      <c r="Y115" s="27">
        <v>0</v>
      </c>
      <c r="Z115" s="27">
        <v>0</v>
      </c>
      <c r="AA115" s="27">
        <v>0</v>
      </c>
      <c r="AB115" s="27">
        <v>0</v>
      </c>
      <c r="AC115" s="27">
        <v>0</v>
      </c>
      <c r="AD115" s="27">
        <v>0</v>
      </c>
      <c r="AE115" s="27">
        <v>0</v>
      </c>
      <c r="AF115" s="27">
        <v>0</v>
      </c>
      <c r="AG115" s="27">
        <v>0</v>
      </c>
      <c r="AH115" s="27">
        <v>0</v>
      </c>
      <c r="AI115" s="27">
        <v>0</v>
      </c>
      <c r="AJ115" s="27">
        <v>0</v>
      </c>
      <c r="AK115" s="27">
        <v>0</v>
      </c>
      <c r="AL115" s="27">
        <v>0</v>
      </c>
      <c r="AM115" s="27">
        <v>0</v>
      </c>
      <c r="AN115" s="27">
        <v>0</v>
      </c>
      <c r="AO115" s="27">
        <v>0</v>
      </c>
      <c r="AP115" s="27">
        <v>0</v>
      </c>
      <c r="AQ115" s="27">
        <v>0</v>
      </c>
      <c r="AR115" s="27">
        <v>0</v>
      </c>
      <c r="AS115" s="27">
        <v>0</v>
      </c>
      <c r="AT115" s="27">
        <v>0</v>
      </c>
      <c r="AU115" s="27">
        <v>0</v>
      </c>
      <c r="AV115" s="27">
        <v>0</v>
      </c>
      <c r="AW115" s="27">
        <v>0</v>
      </c>
      <c r="AX115" s="27">
        <v>0</v>
      </c>
      <c r="AY115" s="27">
        <v>0</v>
      </c>
      <c r="AZ115" s="27">
        <v>0</v>
      </c>
      <c r="BA115" s="27">
        <v>0</v>
      </c>
      <c r="BB115" s="27">
        <v>0</v>
      </c>
      <c r="BC115" s="27">
        <v>0</v>
      </c>
      <c r="BD115" s="27">
        <v>0</v>
      </c>
      <c r="BE115" s="27">
        <v>0</v>
      </c>
      <c r="BF115" s="27">
        <v>0</v>
      </c>
      <c r="BG115" s="27">
        <v>0</v>
      </c>
      <c r="BH115" s="27">
        <v>0</v>
      </c>
      <c r="BI115" s="27">
        <v>0</v>
      </c>
      <c r="BJ115" s="27">
        <v>0</v>
      </c>
      <c r="BK115" s="27">
        <v>0</v>
      </c>
      <c r="BL115" s="27">
        <v>0</v>
      </c>
      <c r="BM115" s="27">
        <v>0</v>
      </c>
      <c r="BN115" s="27">
        <v>0</v>
      </c>
      <c r="BO115" s="27">
        <v>0</v>
      </c>
      <c r="BP115" s="27">
        <v>0</v>
      </c>
      <c r="BQ115" s="27">
        <v>0</v>
      </c>
      <c r="BR115" s="27">
        <v>0</v>
      </c>
      <c r="BS115" s="27">
        <v>0</v>
      </c>
      <c r="BT115" s="27">
        <v>0</v>
      </c>
      <c r="BU115" s="27">
        <v>0</v>
      </c>
      <c r="BV115" s="27">
        <v>0</v>
      </c>
      <c r="BW115" s="27">
        <v>0</v>
      </c>
      <c r="BX115" s="27">
        <v>0</v>
      </c>
      <c r="BY115" s="27">
        <v>0</v>
      </c>
      <c r="BZ115" s="27">
        <v>0</v>
      </c>
      <c r="CA115" s="27">
        <v>0</v>
      </c>
      <c r="CB115" s="27">
        <v>0</v>
      </c>
      <c r="CC115" s="27">
        <v>0</v>
      </c>
      <c r="CD115" s="27">
        <v>0</v>
      </c>
      <c r="CE115" s="27">
        <v>0</v>
      </c>
      <c r="CF115" s="27">
        <v>0</v>
      </c>
      <c r="CG115" s="27">
        <v>0</v>
      </c>
      <c r="CH115" s="27">
        <v>0</v>
      </c>
      <c r="CI115" s="27">
        <v>0</v>
      </c>
      <c r="CJ115" s="27">
        <v>0</v>
      </c>
      <c r="CK115" s="27">
        <v>0</v>
      </c>
      <c r="CL115" s="27">
        <v>0</v>
      </c>
      <c r="CM115" s="27">
        <v>2.9852631578947365E-3</v>
      </c>
      <c r="CN115" s="27">
        <v>1.7952373162580918E-4</v>
      </c>
      <c r="CO115" s="27">
        <v>0</v>
      </c>
      <c r="CP115" s="27">
        <v>1.3468658240776204E-5</v>
      </c>
      <c r="CQ115" s="27">
        <v>0</v>
      </c>
      <c r="CR115" s="27">
        <v>0</v>
      </c>
      <c r="CS115" s="27">
        <v>0</v>
      </c>
      <c r="CT115" s="27">
        <v>3.9842696629213484E-3</v>
      </c>
      <c r="CU115" s="27">
        <v>5.5338393187708253E-3</v>
      </c>
      <c r="CV115" s="27">
        <v>2.1655739815993932E-2</v>
      </c>
      <c r="CW115" s="27">
        <v>1.7018249360487817E-3</v>
      </c>
      <c r="CX115" s="27">
        <v>9.4252463031337553E-4</v>
      </c>
      <c r="CY115" s="27">
        <v>6.8178157413056745E-3</v>
      </c>
      <c r="CZ115" s="27">
        <v>0</v>
      </c>
      <c r="DA115" s="27">
        <v>1.28622723775327E-3</v>
      </c>
      <c r="DB115" s="27">
        <v>0</v>
      </c>
      <c r="DC115" s="27">
        <v>0</v>
      </c>
      <c r="DD115" s="27">
        <v>0</v>
      </c>
      <c r="DE115" s="27">
        <v>0</v>
      </c>
      <c r="DF115" s="27">
        <v>0</v>
      </c>
      <c r="DG115" s="27">
        <v>0</v>
      </c>
      <c r="DH115" s="27">
        <v>0</v>
      </c>
      <c r="DI115" s="27">
        <v>5.0672776625748608E-2</v>
      </c>
      <c r="DJ115" s="27">
        <v>0</v>
      </c>
      <c r="DK115" s="27">
        <v>0</v>
      </c>
      <c r="DL115" s="27">
        <v>0</v>
      </c>
      <c r="DM115" s="27">
        <v>1.3113250802384228E-3</v>
      </c>
      <c r="DN115" s="27">
        <v>2.0999657250817163E-5</v>
      </c>
      <c r="DO115" s="27">
        <v>0</v>
      </c>
      <c r="DP115" s="27">
        <v>0</v>
      </c>
      <c r="DQ115" s="27">
        <v>0</v>
      </c>
      <c r="DR115" s="27">
        <v>0</v>
      </c>
      <c r="DS115" s="27">
        <v>0</v>
      </c>
      <c r="DT115" s="27">
        <v>0</v>
      </c>
      <c r="DU115" s="27">
        <v>0</v>
      </c>
      <c r="DV115" s="27">
        <v>0</v>
      </c>
      <c r="DW115" s="27">
        <v>0</v>
      </c>
      <c r="DX115" s="27">
        <v>0</v>
      </c>
      <c r="DY115" s="27">
        <v>0</v>
      </c>
      <c r="DZ115" s="27">
        <v>0</v>
      </c>
      <c r="EA115" s="27">
        <v>0</v>
      </c>
      <c r="EB115" s="27">
        <v>0</v>
      </c>
      <c r="EC115" s="27">
        <v>0</v>
      </c>
      <c r="ED115" s="27">
        <v>0</v>
      </c>
      <c r="EE115" s="27">
        <v>0</v>
      </c>
      <c r="EF115" s="27">
        <v>0</v>
      </c>
      <c r="EG115" s="27">
        <v>0</v>
      </c>
      <c r="EH115" s="27">
        <v>0</v>
      </c>
      <c r="EI115" s="27">
        <v>0</v>
      </c>
      <c r="EJ115" s="27">
        <v>0</v>
      </c>
      <c r="EK115" s="27">
        <v>0</v>
      </c>
      <c r="EL115" s="27">
        <v>0</v>
      </c>
      <c r="EM115" s="27">
        <v>0</v>
      </c>
      <c r="EN115" s="27">
        <v>0</v>
      </c>
      <c r="EO115" s="27">
        <v>0</v>
      </c>
      <c r="EP115" s="27">
        <v>0</v>
      </c>
      <c r="EQ115" s="27">
        <v>0</v>
      </c>
      <c r="ER115" s="27">
        <v>0</v>
      </c>
      <c r="ES115" s="27">
        <v>0</v>
      </c>
      <c r="ET115" s="27">
        <v>0</v>
      </c>
      <c r="EU115" s="27">
        <v>0</v>
      </c>
      <c r="EV115" s="27">
        <v>0</v>
      </c>
      <c r="EW115" s="27">
        <v>0</v>
      </c>
      <c r="EX115" s="27">
        <v>0</v>
      </c>
      <c r="EY115" s="27">
        <v>0</v>
      </c>
      <c r="EZ115" s="27">
        <v>0</v>
      </c>
      <c r="FA115" s="27">
        <v>0</v>
      </c>
      <c r="FB115" s="27">
        <v>0</v>
      </c>
      <c r="FC115" s="27">
        <v>0</v>
      </c>
      <c r="FD115" s="27">
        <v>0</v>
      </c>
      <c r="FE115" s="27">
        <v>0</v>
      </c>
      <c r="FF115" s="27">
        <v>0</v>
      </c>
      <c r="FG115" s="27">
        <v>0</v>
      </c>
      <c r="FH115" s="27">
        <v>0</v>
      </c>
      <c r="FI115" s="27">
        <v>0</v>
      </c>
      <c r="FJ115" s="27">
        <v>0</v>
      </c>
      <c r="FK115" s="27">
        <v>2.2238531678096473E-3</v>
      </c>
      <c r="FL115" s="27">
        <v>0</v>
      </c>
      <c r="FM115" s="27">
        <v>0</v>
      </c>
      <c r="FN115" s="27">
        <v>0</v>
      </c>
      <c r="FO115" s="27">
        <v>0</v>
      </c>
      <c r="FP115" s="27">
        <v>0</v>
      </c>
      <c r="FQ115" s="27">
        <v>6.2597242157567867E-5</v>
      </c>
      <c r="FR115" s="27">
        <v>0</v>
      </c>
      <c r="FS115" s="27">
        <v>0</v>
      </c>
      <c r="FT115" s="27">
        <v>0</v>
      </c>
      <c r="FU115" s="27">
        <v>0</v>
      </c>
      <c r="FV115" s="27">
        <v>0</v>
      </c>
      <c r="FW115" s="27">
        <v>0</v>
      </c>
      <c r="FX115" s="27">
        <v>0</v>
      </c>
      <c r="FY115" s="27">
        <v>0</v>
      </c>
      <c r="FZ115" s="27">
        <v>5.372375962284493E-3</v>
      </c>
      <c r="GA115" s="27">
        <v>0</v>
      </c>
      <c r="GB115" s="27">
        <v>0</v>
      </c>
      <c r="GC115" s="27">
        <v>0</v>
      </c>
      <c r="GD115" s="27">
        <v>0</v>
      </c>
      <c r="GE115" s="27">
        <v>0</v>
      </c>
      <c r="GF115" s="27">
        <v>0</v>
      </c>
      <c r="GG115" s="27">
        <v>0</v>
      </c>
      <c r="GH115" s="27">
        <v>0</v>
      </c>
      <c r="GI115" s="28">
        <v>1.9473922711385678E-3</v>
      </c>
    </row>
    <row r="116" spans="2:191" x14ac:dyDescent="0.4">
      <c r="B116" s="19" t="s">
        <v>111</v>
      </c>
      <c r="C116" s="20" t="s">
        <v>301</v>
      </c>
      <c r="D116" s="27">
        <v>0</v>
      </c>
      <c r="E116" s="27">
        <v>0</v>
      </c>
      <c r="F116" s="27">
        <v>0</v>
      </c>
      <c r="G116" s="27">
        <v>0</v>
      </c>
      <c r="H116" s="27">
        <v>0</v>
      </c>
      <c r="I116" s="27">
        <v>0</v>
      </c>
      <c r="J116" s="27">
        <v>0</v>
      </c>
      <c r="K116" s="27">
        <v>0</v>
      </c>
      <c r="L116" s="27">
        <v>0</v>
      </c>
      <c r="M116" s="27">
        <v>0</v>
      </c>
      <c r="N116" s="27">
        <v>0</v>
      </c>
      <c r="O116" s="27">
        <v>0</v>
      </c>
      <c r="P116" s="27">
        <v>0</v>
      </c>
      <c r="Q116" s="27">
        <v>0</v>
      </c>
      <c r="R116" s="27">
        <v>0</v>
      </c>
      <c r="S116" s="27">
        <v>0</v>
      </c>
      <c r="T116" s="27">
        <v>0</v>
      </c>
      <c r="U116" s="27">
        <v>0</v>
      </c>
      <c r="V116" s="27">
        <v>0</v>
      </c>
      <c r="W116" s="27">
        <v>0</v>
      </c>
      <c r="X116" s="27">
        <v>0</v>
      </c>
      <c r="Y116" s="27">
        <v>0</v>
      </c>
      <c r="Z116" s="27">
        <v>0</v>
      </c>
      <c r="AA116" s="27">
        <v>0</v>
      </c>
      <c r="AB116" s="27">
        <v>0</v>
      </c>
      <c r="AC116" s="27">
        <v>0</v>
      </c>
      <c r="AD116" s="27">
        <v>0</v>
      </c>
      <c r="AE116" s="27">
        <v>0</v>
      </c>
      <c r="AF116" s="27">
        <v>0</v>
      </c>
      <c r="AG116" s="27">
        <v>0</v>
      </c>
      <c r="AH116" s="27">
        <v>0</v>
      </c>
      <c r="AI116" s="27">
        <v>0</v>
      </c>
      <c r="AJ116" s="27">
        <v>0</v>
      </c>
      <c r="AK116" s="27">
        <v>0</v>
      </c>
      <c r="AL116" s="27">
        <v>0</v>
      </c>
      <c r="AM116" s="27">
        <v>0</v>
      </c>
      <c r="AN116" s="27">
        <v>0</v>
      </c>
      <c r="AO116" s="27">
        <v>0</v>
      </c>
      <c r="AP116" s="27">
        <v>0</v>
      </c>
      <c r="AQ116" s="27">
        <v>0</v>
      </c>
      <c r="AR116" s="27">
        <v>0</v>
      </c>
      <c r="AS116" s="27">
        <v>0</v>
      </c>
      <c r="AT116" s="27">
        <v>0</v>
      </c>
      <c r="AU116" s="27">
        <v>0</v>
      </c>
      <c r="AV116" s="27">
        <v>0</v>
      </c>
      <c r="AW116" s="27">
        <v>0</v>
      </c>
      <c r="AX116" s="27">
        <v>0</v>
      </c>
      <c r="AY116" s="27">
        <v>0</v>
      </c>
      <c r="AZ116" s="27">
        <v>0</v>
      </c>
      <c r="BA116" s="27">
        <v>0</v>
      </c>
      <c r="BB116" s="27">
        <v>0</v>
      </c>
      <c r="BC116" s="27">
        <v>0</v>
      </c>
      <c r="BD116" s="27">
        <v>0</v>
      </c>
      <c r="BE116" s="27">
        <v>0</v>
      </c>
      <c r="BF116" s="27">
        <v>0</v>
      </c>
      <c r="BG116" s="27">
        <v>0</v>
      </c>
      <c r="BH116" s="27">
        <v>0</v>
      </c>
      <c r="BI116" s="27">
        <v>0</v>
      </c>
      <c r="BJ116" s="27">
        <v>0</v>
      </c>
      <c r="BK116" s="27">
        <v>0</v>
      </c>
      <c r="BL116" s="27">
        <v>0</v>
      </c>
      <c r="BM116" s="27">
        <v>0</v>
      </c>
      <c r="BN116" s="27">
        <v>0</v>
      </c>
      <c r="BO116" s="27">
        <v>0</v>
      </c>
      <c r="BP116" s="27">
        <v>0</v>
      </c>
      <c r="BQ116" s="27">
        <v>0</v>
      </c>
      <c r="BR116" s="27">
        <v>0</v>
      </c>
      <c r="BS116" s="27">
        <v>0</v>
      </c>
      <c r="BT116" s="27">
        <v>0</v>
      </c>
      <c r="BU116" s="27">
        <v>0</v>
      </c>
      <c r="BV116" s="27">
        <v>0</v>
      </c>
      <c r="BW116" s="27">
        <v>0</v>
      </c>
      <c r="BX116" s="27">
        <v>0</v>
      </c>
      <c r="BY116" s="27">
        <v>0</v>
      </c>
      <c r="BZ116" s="27">
        <v>0</v>
      </c>
      <c r="CA116" s="27">
        <v>0</v>
      </c>
      <c r="CB116" s="27">
        <v>0</v>
      </c>
      <c r="CC116" s="27">
        <v>0</v>
      </c>
      <c r="CD116" s="27">
        <v>0</v>
      </c>
      <c r="CE116" s="27">
        <v>0</v>
      </c>
      <c r="CF116" s="27">
        <v>0</v>
      </c>
      <c r="CG116" s="27">
        <v>0</v>
      </c>
      <c r="CH116" s="27">
        <v>0</v>
      </c>
      <c r="CI116" s="27">
        <v>0</v>
      </c>
      <c r="CJ116" s="27">
        <v>0</v>
      </c>
      <c r="CK116" s="27">
        <v>0</v>
      </c>
      <c r="CL116" s="27">
        <v>1.6151202749140894E-4</v>
      </c>
      <c r="CM116" s="27">
        <v>2.7578947368421053E-4</v>
      </c>
      <c r="CN116" s="27">
        <v>3.4285246897712134E-4</v>
      </c>
      <c r="CO116" s="27">
        <v>2.7016645326504482E-4</v>
      </c>
      <c r="CP116" s="27">
        <v>5.3632069449763818E-4</v>
      </c>
      <c r="CQ116" s="27">
        <v>9.6969696969696976E-6</v>
      </c>
      <c r="CR116" s="27">
        <v>4.0378548895899055E-5</v>
      </c>
      <c r="CS116" s="27">
        <v>7.6190476190476193E-4</v>
      </c>
      <c r="CT116" s="27">
        <v>2.0898876404494381E-4</v>
      </c>
      <c r="CU116" s="27">
        <v>3.2095520177711958E-4</v>
      </c>
      <c r="CV116" s="27">
        <v>1.9888680622129378E-6</v>
      </c>
      <c r="CW116" s="27">
        <v>3.7922616289041262E-4</v>
      </c>
      <c r="CX116" s="27">
        <v>2.1531810675918885E-5</v>
      </c>
      <c r="CY116" s="27">
        <v>0</v>
      </c>
      <c r="CZ116" s="27">
        <v>5.1110327811068028E-5</v>
      </c>
      <c r="DA116" s="27">
        <v>7.1592716081046422E-3</v>
      </c>
      <c r="DB116" s="27">
        <v>4.0279537965745739E-4</v>
      </c>
      <c r="DC116" s="27">
        <v>0</v>
      </c>
      <c r="DD116" s="27">
        <v>0</v>
      </c>
      <c r="DE116" s="27">
        <v>0</v>
      </c>
      <c r="DF116" s="27">
        <v>0</v>
      </c>
      <c r="DG116" s="27">
        <v>3.7395942710739629E-3</v>
      </c>
      <c r="DH116" s="27">
        <v>0</v>
      </c>
      <c r="DI116" s="27">
        <v>3.0383550032542722E-3</v>
      </c>
      <c r="DJ116" s="27">
        <v>1.8562664066601665E-2</v>
      </c>
      <c r="DK116" s="27">
        <v>0</v>
      </c>
      <c r="DL116" s="27">
        <v>6.6108734347187955E-5</v>
      </c>
      <c r="DM116" s="27">
        <v>1.7300932294054714E-4</v>
      </c>
      <c r="DN116" s="27">
        <v>1.3304520109345348E-4</v>
      </c>
      <c r="DO116" s="27">
        <v>0</v>
      </c>
      <c r="DP116" s="27">
        <v>0</v>
      </c>
      <c r="DQ116" s="27">
        <v>0</v>
      </c>
      <c r="DR116" s="27">
        <v>2.6098580491841542E-6</v>
      </c>
      <c r="DS116" s="27">
        <v>3.8461538461538462E-4</v>
      </c>
      <c r="DT116" s="27">
        <v>6.6243042552371E-4</v>
      </c>
      <c r="DU116" s="27">
        <v>0</v>
      </c>
      <c r="DV116" s="27">
        <v>0</v>
      </c>
      <c r="DW116" s="27">
        <v>0</v>
      </c>
      <c r="DX116" s="27">
        <v>0</v>
      </c>
      <c r="DY116" s="27">
        <v>0</v>
      </c>
      <c r="DZ116" s="27">
        <v>3.8697228331592388E-5</v>
      </c>
      <c r="EA116" s="27">
        <v>2.0377831804640196E-4</v>
      </c>
      <c r="EB116" s="27">
        <v>4.1382352351482672E-5</v>
      </c>
      <c r="EC116" s="27">
        <v>1.5287540088622584E-4</v>
      </c>
      <c r="ED116" s="27">
        <v>5.895368563443936E-4</v>
      </c>
      <c r="EE116" s="27">
        <v>0</v>
      </c>
      <c r="EF116" s="27">
        <v>0</v>
      </c>
      <c r="EG116" s="27">
        <v>0</v>
      </c>
      <c r="EH116" s="27">
        <v>0</v>
      </c>
      <c r="EI116" s="27">
        <v>0</v>
      </c>
      <c r="EJ116" s="27">
        <v>0</v>
      </c>
      <c r="EK116" s="27">
        <v>0</v>
      </c>
      <c r="EL116" s="27">
        <v>0</v>
      </c>
      <c r="EM116" s="27">
        <v>0</v>
      </c>
      <c r="EN116" s="27">
        <v>0</v>
      </c>
      <c r="EO116" s="27">
        <v>0</v>
      </c>
      <c r="EP116" s="27">
        <v>0</v>
      </c>
      <c r="EQ116" s="27">
        <v>1.7461844124403766E-5</v>
      </c>
      <c r="ER116" s="27">
        <v>7.2197474532340866E-6</v>
      </c>
      <c r="ES116" s="27">
        <v>0</v>
      </c>
      <c r="ET116" s="27">
        <v>0</v>
      </c>
      <c r="EU116" s="27">
        <v>0</v>
      </c>
      <c r="EV116" s="27">
        <v>0</v>
      </c>
      <c r="EW116" s="27">
        <v>0</v>
      </c>
      <c r="EX116" s="27">
        <v>0</v>
      </c>
      <c r="EY116" s="27">
        <v>0</v>
      </c>
      <c r="EZ116" s="27">
        <v>0</v>
      </c>
      <c r="FA116" s="27">
        <v>0</v>
      </c>
      <c r="FB116" s="27">
        <v>0</v>
      </c>
      <c r="FC116" s="27">
        <v>0</v>
      </c>
      <c r="FD116" s="27">
        <v>0</v>
      </c>
      <c r="FE116" s="27">
        <v>0</v>
      </c>
      <c r="FF116" s="27">
        <v>0</v>
      </c>
      <c r="FG116" s="27">
        <v>0</v>
      </c>
      <c r="FH116" s="27">
        <v>8.0866801845869381E-6</v>
      </c>
      <c r="FI116" s="27">
        <v>0</v>
      </c>
      <c r="FJ116" s="27">
        <v>0</v>
      </c>
      <c r="FK116" s="27">
        <v>4.2546406628478643E-4</v>
      </c>
      <c r="FL116" s="27">
        <v>1.1809991095059835E-5</v>
      </c>
      <c r="FM116" s="27">
        <v>0</v>
      </c>
      <c r="FN116" s="27">
        <v>0</v>
      </c>
      <c r="FO116" s="27">
        <v>0</v>
      </c>
      <c r="FP116" s="27">
        <v>0</v>
      </c>
      <c r="FQ116" s="27">
        <v>0</v>
      </c>
      <c r="FR116" s="27">
        <v>0</v>
      </c>
      <c r="FS116" s="27">
        <v>0</v>
      </c>
      <c r="FT116" s="27">
        <v>0</v>
      </c>
      <c r="FU116" s="27">
        <v>0</v>
      </c>
      <c r="FV116" s="27">
        <v>0</v>
      </c>
      <c r="FW116" s="27">
        <v>0</v>
      </c>
      <c r="FX116" s="27">
        <v>0</v>
      </c>
      <c r="FY116" s="27">
        <v>5.3013296480256731E-6</v>
      </c>
      <c r="FZ116" s="27">
        <v>3.9910506741595321E-4</v>
      </c>
      <c r="GA116" s="27">
        <v>4.081859117748407E-5</v>
      </c>
      <c r="GB116" s="27">
        <v>0</v>
      </c>
      <c r="GC116" s="27">
        <v>0</v>
      </c>
      <c r="GD116" s="27">
        <v>0</v>
      </c>
      <c r="GE116" s="27">
        <v>0</v>
      </c>
      <c r="GF116" s="27">
        <v>0</v>
      </c>
      <c r="GG116" s="27">
        <v>0</v>
      </c>
      <c r="GH116" s="27">
        <v>0</v>
      </c>
      <c r="GI116" s="28">
        <v>2.4871641213432836E-4</v>
      </c>
    </row>
    <row r="117" spans="2:191" x14ac:dyDescent="0.4">
      <c r="B117" s="19" t="s">
        <v>112</v>
      </c>
      <c r="C117" s="20" t="s">
        <v>302</v>
      </c>
      <c r="D117" s="27">
        <v>0</v>
      </c>
      <c r="E117" s="27">
        <v>0</v>
      </c>
      <c r="F117" s="27">
        <v>0</v>
      </c>
      <c r="G117" s="27">
        <v>0</v>
      </c>
      <c r="H117" s="27">
        <v>0</v>
      </c>
      <c r="I117" s="27">
        <v>1.4362971885415195E-4</v>
      </c>
      <c r="J117" s="27">
        <v>6.8934947123100164E-5</v>
      </c>
      <c r="K117" s="27">
        <v>2.6500551116818405E-6</v>
      </c>
      <c r="L117" s="27">
        <v>0</v>
      </c>
      <c r="M117" s="27">
        <v>0</v>
      </c>
      <c r="N117" s="27">
        <v>0</v>
      </c>
      <c r="O117" s="27">
        <v>0</v>
      </c>
      <c r="P117" s="27">
        <v>0</v>
      </c>
      <c r="Q117" s="27">
        <v>0</v>
      </c>
      <c r="R117" s="27">
        <v>1.1550858613823626E-5</v>
      </c>
      <c r="S117" s="27">
        <v>0</v>
      </c>
      <c r="T117" s="27">
        <v>0</v>
      </c>
      <c r="U117" s="27">
        <v>0</v>
      </c>
      <c r="V117" s="27">
        <v>0</v>
      </c>
      <c r="W117" s="27">
        <v>0</v>
      </c>
      <c r="X117" s="27">
        <v>0</v>
      </c>
      <c r="Y117" s="27">
        <v>0</v>
      </c>
      <c r="Z117" s="27">
        <v>0</v>
      </c>
      <c r="AA117" s="27">
        <v>0</v>
      </c>
      <c r="AB117" s="27">
        <v>0</v>
      </c>
      <c r="AC117" s="27">
        <v>0</v>
      </c>
      <c r="AD117" s="27">
        <v>0</v>
      </c>
      <c r="AE117" s="27">
        <v>0</v>
      </c>
      <c r="AF117" s="27">
        <v>0</v>
      </c>
      <c r="AG117" s="27">
        <v>0</v>
      </c>
      <c r="AH117" s="27">
        <v>0</v>
      </c>
      <c r="AI117" s="27">
        <v>0</v>
      </c>
      <c r="AJ117" s="27">
        <v>0</v>
      </c>
      <c r="AK117" s="27">
        <v>0</v>
      </c>
      <c r="AL117" s="27">
        <v>0</v>
      </c>
      <c r="AM117" s="27">
        <v>0</v>
      </c>
      <c r="AN117" s="27">
        <v>8.7489063867016623E-7</v>
      </c>
      <c r="AO117" s="27">
        <v>8.1095644364616076E-4</v>
      </c>
      <c r="AP117" s="27">
        <v>0</v>
      </c>
      <c r="AQ117" s="27">
        <v>0</v>
      </c>
      <c r="AR117" s="27">
        <v>0</v>
      </c>
      <c r="AS117" s="27">
        <v>0</v>
      </c>
      <c r="AT117" s="27">
        <v>0</v>
      </c>
      <c r="AU117" s="27">
        <v>1.8921020476172845E-5</v>
      </c>
      <c r="AV117" s="27">
        <v>0</v>
      </c>
      <c r="AW117" s="27">
        <v>0</v>
      </c>
      <c r="AX117" s="27">
        <v>0</v>
      </c>
      <c r="AY117" s="27">
        <v>0</v>
      </c>
      <c r="AZ117" s="27">
        <v>0</v>
      </c>
      <c r="BA117" s="27">
        <v>0</v>
      </c>
      <c r="BB117" s="27">
        <v>0</v>
      </c>
      <c r="BC117" s="27">
        <v>0</v>
      </c>
      <c r="BD117" s="27">
        <v>0</v>
      </c>
      <c r="BE117" s="27">
        <v>5.1142994439486507E-6</v>
      </c>
      <c r="BF117" s="27">
        <v>0</v>
      </c>
      <c r="BG117" s="27">
        <v>0</v>
      </c>
      <c r="BH117" s="27">
        <v>0</v>
      </c>
      <c r="BI117" s="27">
        <v>0</v>
      </c>
      <c r="BJ117" s="27">
        <v>5.673460811094768E-6</v>
      </c>
      <c r="BK117" s="27">
        <v>0</v>
      </c>
      <c r="BL117" s="27">
        <v>0</v>
      </c>
      <c r="BM117" s="27">
        <v>2.133989247416366E-5</v>
      </c>
      <c r="BN117" s="27">
        <v>0</v>
      </c>
      <c r="BO117" s="27">
        <v>0</v>
      </c>
      <c r="BP117" s="27">
        <v>0</v>
      </c>
      <c r="BQ117" s="27">
        <v>0</v>
      </c>
      <c r="BR117" s="27">
        <v>0</v>
      </c>
      <c r="BS117" s="27">
        <v>0</v>
      </c>
      <c r="BT117" s="27">
        <v>0</v>
      </c>
      <c r="BU117" s="27">
        <v>0</v>
      </c>
      <c r="BV117" s="27">
        <v>8.0739415623136561E-5</v>
      </c>
      <c r="BW117" s="27">
        <v>0</v>
      </c>
      <c r="BX117" s="27">
        <v>0</v>
      </c>
      <c r="BY117" s="27">
        <v>0</v>
      </c>
      <c r="BZ117" s="27">
        <v>0</v>
      </c>
      <c r="CA117" s="27">
        <v>0</v>
      </c>
      <c r="CB117" s="27">
        <v>0</v>
      </c>
      <c r="CC117" s="27">
        <v>0</v>
      </c>
      <c r="CD117" s="27">
        <v>0</v>
      </c>
      <c r="CE117" s="27">
        <v>0</v>
      </c>
      <c r="CF117" s="27">
        <v>0</v>
      </c>
      <c r="CG117" s="27">
        <v>0</v>
      </c>
      <c r="CH117" s="27">
        <v>5.0148993386147257E-6</v>
      </c>
      <c r="CI117" s="27">
        <v>0</v>
      </c>
      <c r="CJ117" s="27">
        <v>1.3160813308687616E-3</v>
      </c>
      <c r="CK117" s="27">
        <v>2.4374966539964665E-4</v>
      </c>
      <c r="CL117" s="27">
        <v>3.0189003436426119E-3</v>
      </c>
      <c r="CM117" s="27">
        <v>3.4526315789473684E-4</v>
      </c>
      <c r="CN117" s="27">
        <v>2.4916454394615689E-3</v>
      </c>
      <c r="CO117" s="27">
        <v>6.504481434058899E-4</v>
      </c>
      <c r="CP117" s="27">
        <v>5.7787565428316101E-4</v>
      </c>
      <c r="CQ117" s="27">
        <v>2.7357575757575758E-3</v>
      </c>
      <c r="CR117" s="27">
        <v>1.7126182965299685E-3</v>
      </c>
      <c r="CS117" s="27">
        <v>1.7142857142857142E-3</v>
      </c>
      <c r="CT117" s="27">
        <v>1.2134831460674158E-3</v>
      </c>
      <c r="CU117" s="27">
        <v>2.0472047389855611E-3</v>
      </c>
      <c r="CV117" s="27">
        <v>2.3431441285466957E-4</v>
      </c>
      <c r="CW117" s="27">
        <v>2.5096465075883914E-3</v>
      </c>
      <c r="CX117" s="27">
        <v>3.5011225114570381E-4</v>
      </c>
      <c r="CY117" s="27">
        <v>1.8560707748627211E-3</v>
      </c>
      <c r="CZ117" s="27">
        <v>5.7335213253436722E-3</v>
      </c>
      <c r="DA117" s="27">
        <v>4.7304437035137212E-3</v>
      </c>
      <c r="DB117" s="27">
        <v>2.2695441213745155E-3</v>
      </c>
      <c r="DC117" s="27">
        <v>4.6070975918884663E-3</v>
      </c>
      <c r="DD117" s="27">
        <v>0</v>
      </c>
      <c r="DE117" s="27">
        <v>8.073052117388152E-2</v>
      </c>
      <c r="DF117" s="27">
        <v>1.2920930445953384E-2</v>
      </c>
      <c r="DG117" s="27">
        <v>1.7038262841782517E-2</v>
      </c>
      <c r="DH117" s="27">
        <v>6.2440338722093919E-3</v>
      </c>
      <c r="DI117" s="27">
        <v>1.729093193273495E-3</v>
      </c>
      <c r="DJ117" s="27">
        <v>5.0162004050101254E-3</v>
      </c>
      <c r="DK117" s="27">
        <v>5.3891449760069793E-2</v>
      </c>
      <c r="DL117" s="27">
        <v>7.6914717546763267E-3</v>
      </c>
      <c r="DM117" s="27">
        <v>1.0143512150389729E-2</v>
      </c>
      <c r="DN117" s="27">
        <v>2.7070581252455674E-3</v>
      </c>
      <c r="DO117" s="27">
        <v>0</v>
      </c>
      <c r="DP117" s="27">
        <v>0</v>
      </c>
      <c r="DQ117" s="27">
        <v>0</v>
      </c>
      <c r="DR117" s="27">
        <v>3.5893611152369026E-3</v>
      </c>
      <c r="DS117" s="27">
        <v>2.6923076923076926E-3</v>
      </c>
      <c r="DT117" s="27">
        <v>1.0394930221995604E-3</v>
      </c>
      <c r="DU117" s="27">
        <v>1.3377926421404682E-5</v>
      </c>
      <c r="DV117" s="27">
        <v>1.319964349376114E-2</v>
      </c>
      <c r="DW117" s="27">
        <v>5.5640569395017788E-3</v>
      </c>
      <c r="DX117" s="27">
        <v>4.0030710478160553E-3</v>
      </c>
      <c r="DY117" s="27">
        <v>0</v>
      </c>
      <c r="DZ117" s="27">
        <v>3.6034412645961139E-3</v>
      </c>
      <c r="EA117" s="27">
        <v>5.7049147834036685E-3</v>
      </c>
      <c r="EB117" s="27">
        <v>3.6609748110326208E-3</v>
      </c>
      <c r="EC117" s="27">
        <v>1.1214933487913518E-3</v>
      </c>
      <c r="ED117" s="27">
        <v>1.731189215974694E-3</v>
      </c>
      <c r="EE117" s="27">
        <v>8.120305328595508E-6</v>
      </c>
      <c r="EF117" s="27">
        <v>0</v>
      </c>
      <c r="EG117" s="27">
        <v>0</v>
      </c>
      <c r="EH117" s="27">
        <v>2.3171965071017817E-4</v>
      </c>
      <c r="EI117" s="27">
        <v>0</v>
      </c>
      <c r="EJ117" s="27">
        <v>2.3752935325375206E-4</v>
      </c>
      <c r="EK117" s="27">
        <v>1.6975036815245774E-4</v>
      </c>
      <c r="EL117" s="27">
        <v>4.0444254097395486E-6</v>
      </c>
      <c r="EM117" s="27">
        <v>6.8497339500544571E-8</v>
      </c>
      <c r="EN117" s="27">
        <v>5.3286192509311373E-5</v>
      </c>
      <c r="EO117" s="27">
        <v>1.7479723867134043E-5</v>
      </c>
      <c r="EP117" s="27">
        <v>0</v>
      </c>
      <c r="EQ117" s="27">
        <v>3.2981931182173827E-4</v>
      </c>
      <c r="ER117" s="27">
        <v>1.2273570670497949E-4</v>
      </c>
      <c r="ES117" s="27">
        <v>2.3107388635835663E-4</v>
      </c>
      <c r="ET117" s="27">
        <v>0</v>
      </c>
      <c r="EU117" s="27">
        <v>3.2659225093929383E-5</v>
      </c>
      <c r="EV117" s="27">
        <v>3.200150916113512E-4</v>
      </c>
      <c r="EW117" s="27">
        <v>0</v>
      </c>
      <c r="EX117" s="27">
        <v>6.4108209020940848E-4</v>
      </c>
      <c r="EY117" s="27">
        <v>0</v>
      </c>
      <c r="EZ117" s="27">
        <v>0</v>
      </c>
      <c r="FA117" s="27">
        <v>9.7998599223813926E-5</v>
      </c>
      <c r="FB117" s="27">
        <v>2.5011880643305571E-5</v>
      </c>
      <c r="FC117" s="27">
        <v>1.8590661296380401E-4</v>
      </c>
      <c r="FD117" s="27">
        <v>1.4316262658579503E-4</v>
      </c>
      <c r="FE117" s="27">
        <v>0</v>
      </c>
      <c r="FF117" s="27">
        <v>0</v>
      </c>
      <c r="FG117" s="27">
        <v>5.9350380964812361E-4</v>
      </c>
      <c r="FH117" s="27">
        <v>2.8284574413066871E-5</v>
      </c>
      <c r="FI117" s="27">
        <v>0</v>
      </c>
      <c r="FJ117" s="27">
        <v>8.3629097983542347E-4</v>
      </c>
      <c r="FK117" s="27">
        <v>9.0636421411259061E-4</v>
      </c>
      <c r="FL117" s="27">
        <v>1.1605812269577843E-4</v>
      </c>
      <c r="FM117" s="27">
        <v>6.1179121044995866E-4</v>
      </c>
      <c r="FN117" s="27">
        <v>1.1867296621815273E-4</v>
      </c>
      <c r="FO117" s="27">
        <v>1.1936295179778057E-3</v>
      </c>
      <c r="FP117" s="27">
        <v>0</v>
      </c>
      <c r="FQ117" s="27">
        <v>3.3666067408565511E-5</v>
      </c>
      <c r="FR117" s="27">
        <v>2.2553673617537736E-4</v>
      </c>
      <c r="FS117" s="27">
        <v>3.0021060678314654E-6</v>
      </c>
      <c r="FT117" s="27">
        <v>6.5685301999428246E-6</v>
      </c>
      <c r="FU117" s="27">
        <v>0</v>
      </c>
      <c r="FV117" s="27">
        <v>3.2548091448958842E-6</v>
      </c>
      <c r="FW117" s="27">
        <v>1.2248178947489699E-4</v>
      </c>
      <c r="FX117" s="27">
        <v>0</v>
      </c>
      <c r="FY117" s="27">
        <v>5.446812491335295E-3</v>
      </c>
      <c r="FZ117" s="27">
        <v>7.3553527903952778E-3</v>
      </c>
      <c r="GA117" s="27">
        <v>6.8694844674426625E-5</v>
      </c>
      <c r="GB117" s="27">
        <v>9.7290643135561339E-5</v>
      </c>
      <c r="GC117" s="27">
        <v>4.3629467354734779E-5</v>
      </c>
      <c r="GD117" s="27">
        <v>5.5452154207322628E-5</v>
      </c>
      <c r="GE117" s="27">
        <v>7.0636320581143495E-4</v>
      </c>
      <c r="GF117" s="27">
        <v>1.0462899704267813E-4</v>
      </c>
      <c r="GG117" s="27">
        <v>0</v>
      </c>
      <c r="GH117" s="27">
        <v>1.0912036497994655E-3</v>
      </c>
      <c r="GI117" s="28">
        <v>2.1686512587996802E-3</v>
      </c>
    </row>
    <row r="118" spans="2:191" x14ac:dyDescent="0.4">
      <c r="B118" s="19" t="s">
        <v>113</v>
      </c>
      <c r="C118" s="20" t="s">
        <v>303</v>
      </c>
      <c r="D118" s="27">
        <v>0</v>
      </c>
      <c r="E118" s="27">
        <v>0</v>
      </c>
      <c r="F118" s="27">
        <v>0</v>
      </c>
      <c r="G118" s="27">
        <v>0</v>
      </c>
      <c r="H118" s="27">
        <v>0</v>
      </c>
      <c r="I118" s="27">
        <v>6.2954584562696472E-6</v>
      </c>
      <c r="J118" s="27">
        <v>0</v>
      </c>
      <c r="K118" s="27">
        <v>5.072962642362381E-5</v>
      </c>
      <c r="L118" s="27">
        <v>4.7824628453877583E-6</v>
      </c>
      <c r="M118" s="27">
        <v>1.1210475067903449E-4</v>
      </c>
      <c r="N118" s="27">
        <v>7.8441831459880923E-6</v>
      </c>
      <c r="O118" s="27">
        <v>0</v>
      </c>
      <c r="P118" s="27">
        <v>9.8836634670728665E-5</v>
      </c>
      <c r="Q118" s="27">
        <v>0</v>
      </c>
      <c r="R118" s="27">
        <v>1.1184164689575257E-5</v>
      </c>
      <c r="S118" s="27">
        <v>0</v>
      </c>
      <c r="T118" s="27">
        <v>2.7458515716483875E-5</v>
      </c>
      <c r="U118" s="27">
        <v>2.2575516693163756E-5</v>
      </c>
      <c r="V118" s="27">
        <v>8.314773570898292E-6</v>
      </c>
      <c r="W118" s="27">
        <v>7.5728404569374909E-6</v>
      </c>
      <c r="X118" s="27">
        <v>2.5063567017798766E-5</v>
      </c>
      <c r="Y118" s="27">
        <v>3.4952304667589019E-6</v>
      </c>
      <c r="Z118" s="27">
        <v>9.4795366789391197E-6</v>
      </c>
      <c r="AA118" s="27">
        <v>8.5461433901148166E-5</v>
      </c>
      <c r="AB118" s="27">
        <v>1.4658806995627733E-5</v>
      </c>
      <c r="AC118" s="27">
        <v>0</v>
      </c>
      <c r="AD118" s="27">
        <v>0</v>
      </c>
      <c r="AE118" s="27">
        <v>3.4482758620689657E-5</v>
      </c>
      <c r="AF118" s="27">
        <v>9.3027153871940992E-6</v>
      </c>
      <c r="AG118" s="27">
        <v>0</v>
      </c>
      <c r="AH118" s="27">
        <v>0</v>
      </c>
      <c r="AI118" s="27">
        <v>8.105580380338772E-6</v>
      </c>
      <c r="AJ118" s="27">
        <v>3.9621395553598951E-6</v>
      </c>
      <c r="AK118" s="27">
        <v>7.168458781362007E-6</v>
      </c>
      <c r="AL118" s="27">
        <v>1.2959422137242406E-5</v>
      </c>
      <c r="AM118" s="27">
        <v>3.5468319559228647E-5</v>
      </c>
      <c r="AN118" s="27">
        <v>1.7206182560513267E-5</v>
      </c>
      <c r="AO118" s="27">
        <v>8.3071396497530299E-6</v>
      </c>
      <c r="AP118" s="27">
        <v>0</v>
      </c>
      <c r="AQ118" s="27">
        <v>1.9960079840319363E-6</v>
      </c>
      <c r="AR118" s="27">
        <v>1.5267175572519084E-6</v>
      </c>
      <c r="AS118" s="27">
        <v>2.8243440233236152E-6</v>
      </c>
      <c r="AT118" s="27">
        <v>3.617139677239844E-6</v>
      </c>
      <c r="AU118" s="27">
        <v>1.8513718665531158E-7</v>
      </c>
      <c r="AV118" s="27">
        <v>0</v>
      </c>
      <c r="AW118" s="27">
        <v>0</v>
      </c>
      <c r="AX118" s="27">
        <v>4.8622366288492718E-6</v>
      </c>
      <c r="AY118" s="27">
        <v>0</v>
      </c>
      <c r="AZ118" s="27">
        <v>0</v>
      </c>
      <c r="BA118" s="27">
        <v>0</v>
      </c>
      <c r="BB118" s="27">
        <v>4.5620437956204375E-6</v>
      </c>
      <c r="BC118" s="27">
        <v>0</v>
      </c>
      <c r="BD118" s="27">
        <v>0</v>
      </c>
      <c r="BE118" s="27">
        <v>1.177318596828448E-4</v>
      </c>
      <c r="BF118" s="27">
        <v>3.5650623885918002E-6</v>
      </c>
      <c r="BG118" s="27">
        <v>2.041858090862685E-6</v>
      </c>
      <c r="BH118" s="27">
        <v>6.2488165120242378E-6</v>
      </c>
      <c r="BI118" s="27">
        <v>0</v>
      </c>
      <c r="BJ118" s="27">
        <v>3.3620508510191219E-6</v>
      </c>
      <c r="BK118" s="27">
        <v>0</v>
      </c>
      <c r="BL118" s="27">
        <v>1.2965964343598055E-5</v>
      </c>
      <c r="BM118" s="27">
        <v>1.4874731428460319E-6</v>
      </c>
      <c r="BN118" s="27">
        <v>7.4074074074074073E-5</v>
      </c>
      <c r="BO118" s="27">
        <v>5.3014238109663737E-7</v>
      </c>
      <c r="BP118" s="27">
        <v>0</v>
      </c>
      <c r="BQ118" s="27">
        <v>5.2576013513513516E-5</v>
      </c>
      <c r="BR118" s="27">
        <v>1.8943809745861507E-6</v>
      </c>
      <c r="BS118" s="27">
        <v>3.7820588582909823E-6</v>
      </c>
      <c r="BT118" s="27">
        <v>0</v>
      </c>
      <c r="BU118" s="27">
        <v>0</v>
      </c>
      <c r="BV118" s="27">
        <v>4.9135360763267746E-5</v>
      </c>
      <c r="BW118" s="27">
        <v>0</v>
      </c>
      <c r="BX118" s="27">
        <v>0</v>
      </c>
      <c r="BY118" s="27">
        <v>0</v>
      </c>
      <c r="BZ118" s="27">
        <v>0</v>
      </c>
      <c r="CA118" s="27">
        <v>0</v>
      </c>
      <c r="CB118" s="27">
        <v>7.3385518590998045E-7</v>
      </c>
      <c r="CC118" s="27">
        <v>1.7248814144027598E-6</v>
      </c>
      <c r="CD118" s="27">
        <v>2.5316455696202531E-6</v>
      </c>
      <c r="CE118" s="27">
        <v>0</v>
      </c>
      <c r="CF118" s="27">
        <v>1.2033462033462033E-5</v>
      </c>
      <c r="CG118" s="27">
        <v>9.422110552763818E-7</v>
      </c>
      <c r="CH118" s="27">
        <v>1.5444436368922159E-4</v>
      </c>
      <c r="CI118" s="27">
        <v>7.4631646380525301E-5</v>
      </c>
      <c r="CJ118" s="27">
        <v>2.1626617375231056E-5</v>
      </c>
      <c r="CK118" s="27">
        <v>1.8389635419455001E-5</v>
      </c>
      <c r="CL118" s="27">
        <v>3.6082474226804125E-5</v>
      </c>
      <c r="CM118" s="27">
        <v>3.8596491228070178E-5</v>
      </c>
      <c r="CN118" s="27">
        <v>5.771494005748873E-3</v>
      </c>
      <c r="CO118" s="27">
        <v>2.5608194622279131E-5</v>
      </c>
      <c r="CP118" s="27">
        <v>4.0001702200093623E-5</v>
      </c>
      <c r="CQ118" s="27">
        <v>4.8484848484848488E-6</v>
      </c>
      <c r="CR118" s="27">
        <v>2.4921135646687697E-5</v>
      </c>
      <c r="CS118" s="27">
        <v>9.5238095238095241E-5</v>
      </c>
      <c r="CT118" s="27">
        <v>4.2696629213483148E-5</v>
      </c>
      <c r="CU118" s="27">
        <v>5.5349870418363567E-5</v>
      </c>
      <c r="CV118" s="27">
        <v>1.1303638626965618E-6</v>
      </c>
      <c r="CW118" s="27">
        <v>1.9595893985118799E-6</v>
      </c>
      <c r="CX118" s="27">
        <v>6.5959144293745482E-6</v>
      </c>
      <c r="CY118" s="27">
        <v>5.0640634533251986E-6</v>
      </c>
      <c r="CZ118" s="27">
        <v>2.8198801550934087E-6</v>
      </c>
      <c r="DA118" s="27">
        <v>5.2577583995896385E-6</v>
      </c>
      <c r="DB118" s="27">
        <v>3.534055110982366E-5</v>
      </c>
      <c r="DC118" s="27">
        <v>4.1825095057034225E-5</v>
      </c>
      <c r="DD118" s="27">
        <v>0</v>
      </c>
      <c r="DE118" s="27">
        <v>6.1937896732009516E-5</v>
      </c>
      <c r="DF118" s="27">
        <v>4.1016700311983847E-5</v>
      </c>
      <c r="DG118" s="27">
        <v>5.5714225712965675E-5</v>
      </c>
      <c r="DH118" s="27">
        <v>2.386451116243264E-5</v>
      </c>
      <c r="DI118" s="27">
        <v>2.1473150993183688E-5</v>
      </c>
      <c r="DJ118" s="27">
        <v>1.0455261381534538E-4</v>
      </c>
      <c r="DK118" s="27">
        <v>5.9982550530754687E-5</v>
      </c>
      <c r="DL118" s="27">
        <v>5.1331230677950221E-3</v>
      </c>
      <c r="DM118" s="27">
        <v>2.2925263640531865E-6</v>
      </c>
      <c r="DN118" s="27">
        <v>1.0835890019310991E-4</v>
      </c>
      <c r="DO118" s="27">
        <v>0</v>
      </c>
      <c r="DP118" s="27">
        <v>0</v>
      </c>
      <c r="DQ118" s="27">
        <v>0</v>
      </c>
      <c r="DR118" s="27">
        <v>1.2476394576587663E-5</v>
      </c>
      <c r="DS118" s="27">
        <v>0</v>
      </c>
      <c r="DT118" s="27">
        <v>1.3934176868066657E-3</v>
      </c>
      <c r="DU118" s="27">
        <v>1.6722408026755853E-5</v>
      </c>
      <c r="DV118" s="27">
        <v>6.5062388591800348E-5</v>
      </c>
      <c r="DW118" s="27">
        <v>7.4733096085409273E-5</v>
      </c>
      <c r="DX118" s="27">
        <v>1.1557005330575225E-4</v>
      </c>
      <c r="DY118" s="27">
        <v>8.1279711491175348E-5</v>
      </c>
      <c r="DZ118" s="27">
        <v>4.2421540665049461E-4</v>
      </c>
      <c r="EA118" s="27">
        <v>1.6075709994651023E-3</v>
      </c>
      <c r="EB118" s="27">
        <v>5.0388627872939074E-4</v>
      </c>
      <c r="EC118" s="27">
        <v>1.3413511935420339E-3</v>
      </c>
      <c r="ED118" s="27">
        <v>2.9985257062221187E-3</v>
      </c>
      <c r="EE118" s="27">
        <v>1.9488732788629219E-5</v>
      </c>
      <c r="EF118" s="27">
        <v>7.6147947302900906E-6</v>
      </c>
      <c r="EG118" s="27">
        <v>0</v>
      </c>
      <c r="EH118" s="27">
        <v>1.1557357501449591E-5</v>
      </c>
      <c r="EI118" s="27">
        <v>1.942944442039137E-5</v>
      </c>
      <c r="EJ118" s="27">
        <v>3.3709313610985815E-4</v>
      </c>
      <c r="EK118" s="27">
        <v>2.461342787876251E-4</v>
      </c>
      <c r="EL118" s="27">
        <v>1.759970801831536E-4</v>
      </c>
      <c r="EM118" s="27">
        <v>9.4982977440755145E-5</v>
      </c>
      <c r="EN118" s="27">
        <v>2.4651054772207762E-4</v>
      </c>
      <c r="EO118" s="27">
        <v>1.051756174182317E-4</v>
      </c>
      <c r="EP118" s="27">
        <v>0</v>
      </c>
      <c r="EQ118" s="27">
        <v>9.9392816756106229E-5</v>
      </c>
      <c r="ER118" s="27">
        <v>7.9417221985574944E-5</v>
      </c>
      <c r="ES118" s="27">
        <v>4.1071450526055482E-5</v>
      </c>
      <c r="ET118" s="27">
        <v>2.3944468019285195E-4</v>
      </c>
      <c r="EU118" s="27">
        <v>0</v>
      </c>
      <c r="EV118" s="27">
        <v>0</v>
      </c>
      <c r="EW118" s="27">
        <v>0</v>
      </c>
      <c r="EX118" s="27">
        <v>3.5224290670846618E-5</v>
      </c>
      <c r="EY118" s="27">
        <v>0</v>
      </c>
      <c r="EZ118" s="27">
        <v>0</v>
      </c>
      <c r="FA118" s="27">
        <v>2.1968406366286249E-4</v>
      </c>
      <c r="FB118" s="27">
        <v>3.1264850804131964E-5</v>
      </c>
      <c r="FC118" s="27">
        <v>5.9716409912295454E-5</v>
      </c>
      <c r="FD118" s="27">
        <v>2.358854487939647E-5</v>
      </c>
      <c r="FE118" s="27">
        <v>0</v>
      </c>
      <c r="FF118" s="27">
        <v>4.2774545210341691E-6</v>
      </c>
      <c r="FG118" s="27">
        <v>4.1637164601424099E-5</v>
      </c>
      <c r="FH118" s="27">
        <v>3.9485566780369147E-4</v>
      </c>
      <c r="FI118" s="27">
        <v>1.9631520917842084E-5</v>
      </c>
      <c r="FJ118" s="27">
        <v>3.1390488208849285E-4</v>
      </c>
      <c r="FK118" s="27">
        <v>4.7823313785564951E-3</v>
      </c>
      <c r="FL118" s="27">
        <v>3.0419946598242473E-5</v>
      </c>
      <c r="FM118" s="27">
        <v>2.6284622716839873E-5</v>
      </c>
      <c r="FN118" s="27">
        <v>1.9912399006993937E-5</v>
      </c>
      <c r="FO118" s="27">
        <v>3.5925701032331481E-5</v>
      </c>
      <c r="FP118" s="27">
        <v>3.0822152957493855E-4</v>
      </c>
      <c r="FQ118" s="27">
        <v>2.6959470187364748E-5</v>
      </c>
      <c r="FR118" s="27">
        <v>2.5670848019961651E-6</v>
      </c>
      <c r="FS118" s="27">
        <v>2.522251363013424E-5</v>
      </c>
      <c r="FT118" s="27">
        <v>3.009990284342108E-6</v>
      </c>
      <c r="FU118" s="27">
        <v>8.3478135199468675E-5</v>
      </c>
      <c r="FV118" s="27">
        <v>8.327708650526539E-5</v>
      </c>
      <c r="FW118" s="27">
        <v>1.1680969502743434E-4</v>
      </c>
      <c r="FX118" s="27">
        <v>3.1429876818751405E-4</v>
      </c>
      <c r="FY118" s="27">
        <v>1.6657771753405669E-4</v>
      </c>
      <c r="FZ118" s="27">
        <v>4.2107797523715769E-4</v>
      </c>
      <c r="GA118" s="27">
        <v>4.9239287236962762E-4</v>
      </c>
      <c r="GB118" s="27">
        <v>1.2655240961575706E-5</v>
      </c>
      <c r="GC118" s="27">
        <v>1.7417457604204206E-4</v>
      </c>
      <c r="GD118" s="27">
        <v>1.4478073918485051E-5</v>
      </c>
      <c r="GE118" s="27">
        <v>1.9913550421713646E-4</v>
      </c>
      <c r="GF118" s="27">
        <v>9.2446168619900549E-6</v>
      </c>
      <c r="GG118" s="27">
        <v>0</v>
      </c>
      <c r="GH118" s="27">
        <v>0</v>
      </c>
      <c r="GI118" s="28">
        <v>2.5892440618772511E-4</v>
      </c>
    </row>
    <row r="119" spans="2:191" x14ac:dyDescent="0.4">
      <c r="B119" s="19" t="s">
        <v>114</v>
      </c>
      <c r="C119" s="20" t="s">
        <v>304</v>
      </c>
      <c r="D119" s="27">
        <v>0</v>
      </c>
      <c r="E119" s="27">
        <v>0</v>
      </c>
      <c r="F119" s="27">
        <v>0</v>
      </c>
      <c r="G119" s="27">
        <v>0</v>
      </c>
      <c r="H119" s="27">
        <v>0</v>
      </c>
      <c r="I119" s="27">
        <v>0</v>
      </c>
      <c r="J119" s="27">
        <v>0</v>
      </c>
      <c r="K119" s="27">
        <v>0</v>
      </c>
      <c r="L119" s="27">
        <v>0</v>
      </c>
      <c r="M119" s="27">
        <v>0</v>
      </c>
      <c r="N119" s="27">
        <v>0</v>
      </c>
      <c r="O119" s="27">
        <v>0</v>
      </c>
      <c r="P119" s="27">
        <v>0</v>
      </c>
      <c r="Q119" s="27">
        <v>0</v>
      </c>
      <c r="R119" s="27">
        <v>0</v>
      </c>
      <c r="S119" s="27">
        <v>0</v>
      </c>
      <c r="T119" s="27">
        <v>0</v>
      </c>
      <c r="U119" s="27">
        <v>0</v>
      </c>
      <c r="V119" s="27">
        <v>0</v>
      </c>
      <c r="W119" s="27">
        <v>0</v>
      </c>
      <c r="X119" s="27">
        <v>0</v>
      </c>
      <c r="Y119" s="27">
        <v>0</v>
      </c>
      <c r="Z119" s="27">
        <v>0</v>
      </c>
      <c r="AA119" s="27">
        <v>0</v>
      </c>
      <c r="AB119" s="27">
        <v>0</v>
      </c>
      <c r="AC119" s="27">
        <v>0</v>
      </c>
      <c r="AD119" s="27">
        <v>0</v>
      </c>
      <c r="AE119" s="27">
        <v>0</v>
      </c>
      <c r="AF119" s="27">
        <v>0</v>
      </c>
      <c r="AG119" s="27">
        <v>0</v>
      </c>
      <c r="AH119" s="27">
        <v>0</v>
      </c>
      <c r="AI119" s="27">
        <v>0</v>
      </c>
      <c r="AJ119" s="27">
        <v>0</v>
      </c>
      <c r="AK119" s="27">
        <v>0</v>
      </c>
      <c r="AL119" s="27">
        <v>0</v>
      </c>
      <c r="AM119" s="27">
        <v>0</v>
      </c>
      <c r="AN119" s="27">
        <v>0</v>
      </c>
      <c r="AO119" s="27">
        <v>0</v>
      </c>
      <c r="AP119" s="27">
        <v>0</v>
      </c>
      <c r="AQ119" s="27">
        <v>0</v>
      </c>
      <c r="AR119" s="27">
        <v>0</v>
      </c>
      <c r="AS119" s="27">
        <v>0</v>
      </c>
      <c r="AT119" s="27">
        <v>0</v>
      </c>
      <c r="AU119" s="27">
        <v>0</v>
      </c>
      <c r="AV119" s="27">
        <v>0</v>
      </c>
      <c r="AW119" s="27">
        <v>0</v>
      </c>
      <c r="AX119" s="27">
        <v>0</v>
      </c>
      <c r="AY119" s="27">
        <v>0</v>
      </c>
      <c r="AZ119" s="27">
        <v>0</v>
      </c>
      <c r="BA119" s="27">
        <v>0</v>
      </c>
      <c r="BB119" s="27">
        <v>0</v>
      </c>
      <c r="BC119" s="27">
        <v>0</v>
      </c>
      <c r="BD119" s="27">
        <v>0</v>
      </c>
      <c r="BE119" s="27">
        <v>0</v>
      </c>
      <c r="BF119" s="27">
        <v>0</v>
      </c>
      <c r="BG119" s="27">
        <v>0</v>
      </c>
      <c r="BH119" s="27">
        <v>0</v>
      </c>
      <c r="BI119" s="27">
        <v>0</v>
      </c>
      <c r="BJ119" s="27">
        <v>0</v>
      </c>
      <c r="BK119" s="27">
        <v>0</v>
      </c>
      <c r="BL119" s="27">
        <v>0</v>
      </c>
      <c r="BM119" s="27">
        <v>0</v>
      </c>
      <c r="BN119" s="27">
        <v>0</v>
      </c>
      <c r="BO119" s="27">
        <v>0</v>
      </c>
      <c r="BP119" s="27">
        <v>0</v>
      </c>
      <c r="BQ119" s="27">
        <v>0</v>
      </c>
      <c r="BR119" s="27">
        <v>0</v>
      </c>
      <c r="BS119" s="27">
        <v>0</v>
      </c>
      <c r="BT119" s="27">
        <v>0</v>
      </c>
      <c r="BU119" s="27">
        <v>0</v>
      </c>
      <c r="BV119" s="27">
        <v>0</v>
      </c>
      <c r="BW119" s="27">
        <v>0</v>
      </c>
      <c r="BX119" s="27">
        <v>0</v>
      </c>
      <c r="BY119" s="27">
        <v>0</v>
      </c>
      <c r="BZ119" s="27">
        <v>0</v>
      </c>
      <c r="CA119" s="27">
        <v>0</v>
      </c>
      <c r="CB119" s="27">
        <v>0</v>
      </c>
      <c r="CC119" s="27">
        <v>0</v>
      </c>
      <c r="CD119" s="27">
        <v>0</v>
      </c>
      <c r="CE119" s="27">
        <v>0</v>
      </c>
      <c r="CF119" s="27">
        <v>0</v>
      </c>
      <c r="CG119" s="27">
        <v>0</v>
      </c>
      <c r="CH119" s="27">
        <v>0</v>
      </c>
      <c r="CI119" s="27">
        <v>0</v>
      </c>
      <c r="CJ119" s="27">
        <v>0</v>
      </c>
      <c r="CK119" s="27">
        <v>0</v>
      </c>
      <c r="CL119" s="27">
        <v>0</v>
      </c>
      <c r="CM119" s="27">
        <v>3.4385964912280702E-5</v>
      </c>
      <c r="CN119" s="27">
        <v>2.313570610642425E-6</v>
      </c>
      <c r="CO119" s="27">
        <v>0</v>
      </c>
      <c r="CP119" s="27">
        <v>5.5321503042682662E-7</v>
      </c>
      <c r="CQ119" s="27">
        <v>0</v>
      </c>
      <c r="CR119" s="27">
        <v>3.1545741324921137E-7</v>
      </c>
      <c r="CS119" s="27">
        <v>0</v>
      </c>
      <c r="CT119" s="27">
        <v>9.5505617977528079E-5</v>
      </c>
      <c r="CU119" s="27">
        <v>2.3883746760459092E-4</v>
      </c>
      <c r="CV119" s="27">
        <v>4.1128074518164516E-4</v>
      </c>
      <c r="CW119" s="27">
        <v>3.6433036414790706E-5</v>
      </c>
      <c r="CX119" s="27">
        <v>1.2245579531328275E-5</v>
      </c>
      <c r="CY119" s="27">
        <v>2.6601586333129958E-5</v>
      </c>
      <c r="CZ119" s="27">
        <v>0</v>
      </c>
      <c r="DA119" s="27">
        <v>2.5391125929725572E-5</v>
      </c>
      <c r="DB119" s="27">
        <v>0</v>
      </c>
      <c r="DC119" s="27">
        <v>0</v>
      </c>
      <c r="DD119" s="27">
        <v>0</v>
      </c>
      <c r="DE119" s="27">
        <v>0</v>
      </c>
      <c r="DF119" s="27">
        <v>4.1291980179849514E-7</v>
      </c>
      <c r="DG119" s="27">
        <v>0</v>
      </c>
      <c r="DH119" s="27">
        <v>3.849114703618168E-7</v>
      </c>
      <c r="DI119" s="27">
        <v>3.9101719971140405E-6</v>
      </c>
      <c r="DJ119" s="27">
        <v>0</v>
      </c>
      <c r="DK119" s="27">
        <v>0</v>
      </c>
      <c r="DL119" s="27">
        <v>6.1608843643631134E-4</v>
      </c>
      <c r="DM119" s="27">
        <v>2.9661011768302003E-2</v>
      </c>
      <c r="DN119" s="27">
        <v>1.3459175228429792E-6</v>
      </c>
      <c r="DO119" s="27">
        <v>0</v>
      </c>
      <c r="DP119" s="27">
        <v>0</v>
      </c>
      <c r="DQ119" s="27">
        <v>0</v>
      </c>
      <c r="DR119" s="27">
        <v>0</v>
      </c>
      <c r="DS119" s="27">
        <v>0</v>
      </c>
      <c r="DT119" s="27">
        <v>2.600017996169387E-3</v>
      </c>
      <c r="DU119" s="27">
        <v>0</v>
      </c>
      <c r="DV119" s="27">
        <v>4.63458110516934E-5</v>
      </c>
      <c r="DW119" s="27">
        <v>3.5587188612099647E-6</v>
      </c>
      <c r="DX119" s="27">
        <v>1.5912164850027847E-8</v>
      </c>
      <c r="DY119" s="27">
        <v>0</v>
      </c>
      <c r="DZ119" s="27">
        <v>2.3372765204065487E-4</v>
      </c>
      <c r="EA119" s="27">
        <v>3.1385427504998742E-4</v>
      </c>
      <c r="EB119" s="27">
        <v>0</v>
      </c>
      <c r="EC119" s="27">
        <v>3.1241203928383411E-5</v>
      </c>
      <c r="ED119" s="27">
        <v>2.437764579988218E-4</v>
      </c>
      <c r="EE119" s="27">
        <v>0</v>
      </c>
      <c r="EF119" s="27">
        <v>0</v>
      </c>
      <c r="EG119" s="27">
        <v>0</v>
      </c>
      <c r="EH119" s="27">
        <v>0</v>
      </c>
      <c r="EI119" s="27">
        <v>0</v>
      </c>
      <c r="EJ119" s="27">
        <v>0</v>
      </c>
      <c r="EK119" s="27">
        <v>0</v>
      </c>
      <c r="EL119" s="27">
        <v>0</v>
      </c>
      <c r="EM119" s="27">
        <v>0</v>
      </c>
      <c r="EN119" s="27">
        <v>0</v>
      </c>
      <c r="EO119" s="27">
        <v>0</v>
      </c>
      <c r="EP119" s="27">
        <v>0</v>
      </c>
      <c r="EQ119" s="27">
        <v>0</v>
      </c>
      <c r="ER119" s="27">
        <v>0</v>
      </c>
      <c r="ES119" s="27">
        <v>1.1118820135877244E-4</v>
      </c>
      <c r="ET119" s="27">
        <v>0</v>
      </c>
      <c r="EU119" s="27">
        <v>0</v>
      </c>
      <c r="EV119" s="27">
        <v>0</v>
      </c>
      <c r="EW119" s="27">
        <v>0</v>
      </c>
      <c r="EX119" s="27">
        <v>0</v>
      </c>
      <c r="EY119" s="27">
        <v>0</v>
      </c>
      <c r="EZ119" s="27">
        <v>0</v>
      </c>
      <c r="FA119" s="27">
        <v>0</v>
      </c>
      <c r="FB119" s="27">
        <v>0</v>
      </c>
      <c r="FC119" s="27">
        <v>0</v>
      </c>
      <c r="FD119" s="27">
        <v>0</v>
      </c>
      <c r="FE119" s="27">
        <v>0</v>
      </c>
      <c r="FF119" s="27">
        <v>0</v>
      </c>
      <c r="FG119" s="27">
        <v>1.1106147461676931E-4</v>
      </c>
      <c r="FH119" s="27">
        <v>0</v>
      </c>
      <c r="FI119" s="27">
        <v>0</v>
      </c>
      <c r="FJ119" s="27">
        <v>6.2044851066067247E-5</v>
      </c>
      <c r="FK119" s="27">
        <v>5.671107648713882E-5</v>
      </c>
      <c r="FL119" s="27">
        <v>0</v>
      </c>
      <c r="FM119" s="27">
        <v>0</v>
      </c>
      <c r="FN119" s="27">
        <v>0</v>
      </c>
      <c r="FO119" s="27">
        <v>0</v>
      </c>
      <c r="FP119" s="27">
        <v>0</v>
      </c>
      <c r="FQ119" s="27">
        <v>0</v>
      </c>
      <c r="FR119" s="27">
        <v>0</v>
      </c>
      <c r="FS119" s="27">
        <v>0</v>
      </c>
      <c r="FT119" s="27">
        <v>0</v>
      </c>
      <c r="FU119" s="27">
        <v>0</v>
      </c>
      <c r="FV119" s="27">
        <v>2.6959025240551769E-5</v>
      </c>
      <c r="FW119" s="27">
        <v>0</v>
      </c>
      <c r="FX119" s="27">
        <v>0</v>
      </c>
      <c r="FY119" s="27">
        <v>0</v>
      </c>
      <c r="FZ119" s="27">
        <v>2.1753178742992423E-3</v>
      </c>
      <c r="GA119" s="27">
        <v>1.962376110407018E-6</v>
      </c>
      <c r="GB119" s="27">
        <v>0</v>
      </c>
      <c r="GC119" s="27">
        <v>0</v>
      </c>
      <c r="GD119" s="27">
        <v>0</v>
      </c>
      <c r="GE119" s="27">
        <v>1.2334932135866667E-4</v>
      </c>
      <c r="GF119" s="27">
        <v>2.0973575206272008E-5</v>
      </c>
      <c r="GG119" s="27">
        <v>0</v>
      </c>
      <c r="GH119" s="27">
        <v>0</v>
      </c>
      <c r="GI119" s="28">
        <v>5.8803601325904935E-5</v>
      </c>
    </row>
    <row r="120" spans="2:191" x14ac:dyDescent="0.4">
      <c r="B120" s="19" t="s">
        <v>115</v>
      </c>
      <c r="C120" s="20" t="s">
        <v>305</v>
      </c>
      <c r="D120" s="27">
        <v>0</v>
      </c>
      <c r="E120" s="27">
        <v>0</v>
      </c>
      <c r="F120" s="27">
        <v>0</v>
      </c>
      <c r="G120" s="27">
        <v>0</v>
      </c>
      <c r="H120" s="27">
        <v>0</v>
      </c>
      <c r="I120" s="27">
        <v>0</v>
      </c>
      <c r="J120" s="27">
        <v>0</v>
      </c>
      <c r="K120" s="27">
        <v>0</v>
      </c>
      <c r="L120" s="27">
        <v>0</v>
      </c>
      <c r="M120" s="27">
        <v>0</v>
      </c>
      <c r="N120" s="27">
        <v>0</v>
      </c>
      <c r="O120" s="27">
        <v>0</v>
      </c>
      <c r="P120" s="27">
        <v>0</v>
      </c>
      <c r="Q120" s="27">
        <v>0</v>
      </c>
      <c r="R120" s="27">
        <v>0</v>
      </c>
      <c r="S120" s="27">
        <v>0</v>
      </c>
      <c r="T120" s="27">
        <v>0</v>
      </c>
      <c r="U120" s="27">
        <v>0</v>
      </c>
      <c r="V120" s="27">
        <v>0</v>
      </c>
      <c r="W120" s="27">
        <v>0</v>
      </c>
      <c r="X120" s="27">
        <v>0</v>
      </c>
      <c r="Y120" s="27">
        <v>0</v>
      </c>
      <c r="Z120" s="27">
        <v>0</v>
      </c>
      <c r="AA120" s="27">
        <v>0</v>
      </c>
      <c r="AB120" s="27">
        <v>0</v>
      </c>
      <c r="AC120" s="27">
        <v>0</v>
      </c>
      <c r="AD120" s="27">
        <v>0</v>
      </c>
      <c r="AE120" s="27">
        <v>0</v>
      </c>
      <c r="AF120" s="27">
        <v>0</v>
      </c>
      <c r="AG120" s="27">
        <v>0</v>
      </c>
      <c r="AH120" s="27">
        <v>0</v>
      </c>
      <c r="AI120" s="27">
        <v>0</v>
      </c>
      <c r="AJ120" s="27">
        <v>0</v>
      </c>
      <c r="AK120" s="27">
        <v>0</v>
      </c>
      <c r="AL120" s="27">
        <v>0</v>
      </c>
      <c r="AM120" s="27">
        <v>0</v>
      </c>
      <c r="AN120" s="27">
        <v>0</v>
      </c>
      <c r="AO120" s="27">
        <v>0</v>
      </c>
      <c r="AP120" s="27">
        <v>0</v>
      </c>
      <c r="AQ120" s="27">
        <v>0</v>
      </c>
      <c r="AR120" s="27">
        <v>0</v>
      </c>
      <c r="AS120" s="27">
        <v>0</v>
      </c>
      <c r="AT120" s="27">
        <v>0</v>
      </c>
      <c r="AU120" s="27">
        <v>0</v>
      </c>
      <c r="AV120" s="27">
        <v>0</v>
      </c>
      <c r="AW120" s="27">
        <v>0</v>
      </c>
      <c r="AX120" s="27">
        <v>0</v>
      </c>
      <c r="AY120" s="27">
        <v>0</v>
      </c>
      <c r="AZ120" s="27">
        <v>0</v>
      </c>
      <c r="BA120" s="27">
        <v>0</v>
      </c>
      <c r="BB120" s="27">
        <v>0</v>
      </c>
      <c r="BC120" s="27">
        <v>0</v>
      </c>
      <c r="BD120" s="27">
        <v>0</v>
      </c>
      <c r="BE120" s="27">
        <v>0</v>
      </c>
      <c r="BF120" s="27">
        <v>0</v>
      </c>
      <c r="BG120" s="27">
        <v>0</v>
      </c>
      <c r="BH120" s="27">
        <v>0</v>
      </c>
      <c r="BI120" s="27">
        <v>0</v>
      </c>
      <c r="BJ120" s="27">
        <v>0</v>
      </c>
      <c r="BK120" s="27">
        <v>0</v>
      </c>
      <c r="BL120" s="27">
        <v>0</v>
      </c>
      <c r="BM120" s="27">
        <v>0</v>
      </c>
      <c r="BN120" s="27">
        <v>0</v>
      </c>
      <c r="BO120" s="27">
        <v>0</v>
      </c>
      <c r="BP120" s="27">
        <v>0</v>
      </c>
      <c r="BQ120" s="27">
        <v>0</v>
      </c>
      <c r="BR120" s="27">
        <v>0</v>
      </c>
      <c r="BS120" s="27">
        <v>0</v>
      </c>
      <c r="BT120" s="27">
        <v>0</v>
      </c>
      <c r="BU120" s="27">
        <v>0</v>
      </c>
      <c r="BV120" s="27">
        <v>0</v>
      </c>
      <c r="BW120" s="27">
        <v>0</v>
      </c>
      <c r="BX120" s="27">
        <v>0</v>
      </c>
      <c r="BY120" s="27">
        <v>0</v>
      </c>
      <c r="BZ120" s="27">
        <v>0</v>
      </c>
      <c r="CA120" s="27">
        <v>0</v>
      </c>
      <c r="CB120" s="27">
        <v>0</v>
      </c>
      <c r="CC120" s="27">
        <v>0</v>
      </c>
      <c r="CD120" s="27">
        <v>0</v>
      </c>
      <c r="CE120" s="27">
        <v>0</v>
      </c>
      <c r="CF120" s="27">
        <v>0</v>
      </c>
      <c r="CG120" s="27">
        <v>0</v>
      </c>
      <c r="CH120" s="27">
        <v>0</v>
      </c>
      <c r="CI120" s="27">
        <v>0</v>
      </c>
      <c r="CJ120" s="27">
        <v>0</v>
      </c>
      <c r="CK120" s="27">
        <v>0</v>
      </c>
      <c r="CL120" s="27">
        <v>0</v>
      </c>
      <c r="CM120" s="27">
        <v>0</v>
      </c>
      <c r="CN120" s="27">
        <v>0</v>
      </c>
      <c r="CO120" s="27">
        <v>0</v>
      </c>
      <c r="CP120" s="27">
        <v>0</v>
      </c>
      <c r="CQ120" s="27">
        <v>0</v>
      </c>
      <c r="CR120" s="27">
        <v>0</v>
      </c>
      <c r="CS120" s="27">
        <v>0</v>
      </c>
      <c r="CT120" s="27">
        <v>7.6516853932584276E-4</v>
      </c>
      <c r="CU120" s="27">
        <v>1.3635690485005554E-3</v>
      </c>
      <c r="CV120" s="27">
        <v>0</v>
      </c>
      <c r="CW120" s="27">
        <v>0</v>
      </c>
      <c r="CX120" s="27">
        <v>0</v>
      </c>
      <c r="CY120" s="27">
        <v>0</v>
      </c>
      <c r="CZ120" s="27">
        <v>0</v>
      </c>
      <c r="DA120" s="27">
        <v>0</v>
      </c>
      <c r="DB120" s="27">
        <v>0</v>
      </c>
      <c r="DC120" s="27">
        <v>0</v>
      </c>
      <c r="DD120" s="27">
        <v>0</v>
      </c>
      <c r="DE120" s="27">
        <v>0</v>
      </c>
      <c r="DF120" s="27">
        <v>0</v>
      </c>
      <c r="DG120" s="27">
        <v>0</v>
      </c>
      <c r="DH120" s="27">
        <v>0</v>
      </c>
      <c r="DI120" s="27">
        <v>0</v>
      </c>
      <c r="DJ120" s="27">
        <v>0</v>
      </c>
      <c r="DK120" s="27">
        <v>0</v>
      </c>
      <c r="DL120" s="27">
        <v>1.2222465103207072E-4</v>
      </c>
      <c r="DM120" s="27">
        <v>0</v>
      </c>
      <c r="DN120" s="27">
        <v>9.107688449352537E-2</v>
      </c>
      <c r="DO120" s="27">
        <v>0</v>
      </c>
      <c r="DP120" s="27">
        <v>0</v>
      </c>
      <c r="DQ120" s="27">
        <v>0</v>
      </c>
      <c r="DR120" s="27">
        <v>0</v>
      </c>
      <c r="DS120" s="27">
        <v>0</v>
      </c>
      <c r="DT120" s="27">
        <v>0</v>
      </c>
      <c r="DU120" s="27">
        <v>0</v>
      </c>
      <c r="DV120" s="27">
        <v>0</v>
      </c>
      <c r="DW120" s="27">
        <v>0</v>
      </c>
      <c r="DX120" s="27">
        <v>0</v>
      </c>
      <c r="DY120" s="27">
        <v>0</v>
      </c>
      <c r="DZ120" s="27">
        <v>0</v>
      </c>
      <c r="EA120" s="27">
        <v>0</v>
      </c>
      <c r="EB120" s="27">
        <v>0</v>
      </c>
      <c r="EC120" s="27">
        <v>0</v>
      </c>
      <c r="ED120" s="27">
        <v>0</v>
      </c>
      <c r="EE120" s="27">
        <v>0</v>
      </c>
      <c r="EF120" s="27">
        <v>0</v>
      </c>
      <c r="EG120" s="27">
        <v>0</v>
      </c>
      <c r="EH120" s="27">
        <v>0</v>
      </c>
      <c r="EI120" s="27">
        <v>0</v>
      </c>
      <c r="EJ120" s="27">
        <v>0</v>
      </c>
      <c r="EK120" s="27">
        <v>0</v>
      </c>
      <c r="EL120" s="27">
        <v>0</v>
      </c>
      <c r="EM120" s="27">
        <v>0</v>
      </c>
      <c r="EN120" s="27">
        <v>0</v>
      </c>
      <c r="EO120" s="27">
        <v>0</v>
      </c>
      <c r="EP120" s="27">
        <v>0</v>
      </c>
      <c r="EQ120" s="27">
        <v>0</v>
      </c>
      <c r="ER120" s="27">
        <v>0</v>
      </c>
      <c r="ES120" s="27">
        <v>0</v>
      </c>
      <c r="ET120" s="27">
        <v>0</v>
      </c>
      <c r="EU120" s="27">
        <v>0</v>
      </c>
      <c r="EV120" s="27">
        <v>0</v>
      </c>
      <c r="EW120" s="27">
        <v>0</v>
      </c>
      <c r="EX120" s="27">
        <v>0</v>
      </c>
      <c r="EY120" s="27">
        <v>0</v>
      </c>
      <c r="EZ120" s="27">
        <v>0</v>
      </c>
      <c r="FA120" s="27">
        <v>0</v>
      </c>
      <c r="FB120" s="27">
        <v>0</v>
      </c>
      <c r="FC120" s="27">
        <v>0</v>
      </c>
      <c r="FD120" s="27">
        <v>0</v>
      </c>
      <c r="FE120" s="27">
        <v>6.0864555216788706E-6</v>
      </c>
      <c r="FF120" s="27">
        <v>6.2837843797097198E-5</v>
      </c>
      <c r="FG120" s="27">
        <v>1.1454575617337383E-4</v>
      </c>
      <c r="FH120" s="27">
        <v>0</v>
      </c>
      <c r="FI120" s="27">
        <v>3.1958289866254558E-6</v>
      </c>
      <c r="FJ120" s="27">
        <v>0</v>
      </c>
      <c r="FK120" s="27">
        <v>0</v>
      </c>
      <c r="FL120" s="27">
        <v>0</v>
      </c>
      <c r="FM120" s="27">
        <v>0</v>
      </c>
      <c r="FN120" s="27">
        <v>0</v>
      </c>
      <c r="FO120" s="27">
        <v>0</v>
      </c>
      <c r="FP120" s="27">
        <v>0</v>
      </c>
      <c r="FQ120" s="27">
        <v>0</v>
      </c>
      <c r="FR120" s="27">
        <v>0</v>
      </c>
      <c r="FS120" s="27">
        <v>0</v>
      </c>
      <c r="FT120" s="27">
        <v>0</v>
      </c>
      <c r="FU120" s="27">
        <v>0</v>
      </c>
      <c r="FV120" s="27">
        <v>4.0824840966408723E-3</v>
      </c>
      <c r="FW120" s="27">
        <v>0</v>
      </c>
      <c r="FX120" s="27">
        <v>0</v>
      </c>
      <c r="FY120" s="27">
        <v>0</v>
      </c>
      <c r="FZ120" s="27">
        <v>3.7955334493523689E-3</v>
      </c>
      <c r="GA120" s="27">
        <v>0</v>
      </c>
      <c r="GB120" s="27">
        <v>0</v>
      </c>
      <c r="GC120" s="27">
        <v>0</v>
      </c>
      <c r="GD120" s="27">
        <v>0</v>
      </c>
      <c r="GE120" s="27">
        <v>0</v>
      </c>
      <c r="GF120" s="27">
        <v>0</v>
      </c>
      <c r="GG120" s="27">
        <v>0</v>
      </c>
      <c r="GH120" s="27">
        <v>0</v>
      </c>
      <c r="GI120" s="28">
        <v>1.6987002523229644E-3</v>
      </c>
    </row>
    <row r="121" spans="2:191" x14ac:dyDescent="0.4">
      <c r="B121" s="19" t="s">
        <v>116</v>
      </c>
      <c r="C121" s="20" t="s">
        <v>306</v>
      </c>
      <c r="D121" s="27">
        <v>0</v>
      </c>
      <c r="E121" s="27">
        <v>0</v>
      </c>
      <c r="F121" s="27">
        <v>0</v>
      </c>
      <c r="G121" s="27">
        <v>0</v>
      </c>
      <c r="H121" s="27">
        <v>0</v>
      </c>
      <c r="I121" s="27">
        <v>0</v>
      </c>
      <c r="J121" s="27">
        <v>0</v>
      </c>
      <c r="K121" s="27">
        <v>0</v>
      </c>
      <c r="L121" s="27">
        <v>0</v>
      </c>
      <c r="M121" s="27">
        <v>0</v>
      </c>
      <c r="N121" s="27">
        <v>0</v>
      </c>
      <c r="O121" s="27">
        <v>0</v>
      </c>
      <c r="P121" s="27">
        <v>0</v>
      </c>
      <c r="Q121" s="27">
        <v>0</v>
      </c>
      <c r="R121" s="27">
        <v>0</v>
      </c>
      <c r="S121" s="27">
        <v>0</v>
      </c>
      <c r="T121" s="27">
        <v>0</v>
      </c>
      <c r="U121" s="27">
        <v>0</v>
      </c>
      <c r="V121" s="27">
        <v>0</v>
      </c>
      <c r="W121" s="27">
        <v>0</v>
      </c>
      <c r="X121" s="27">
        <v>0</v>
      </c>
      <c r="Y121" s="27">
        <v>0</v>
      </c>
      <c r="Z121" s="27">
        <v>0</v>
      </c>
      <c r="AA121" s="27">
        <v>0</v>
      </c>
      <c r="AB121" s="27">
        <v>0</v>
      </c>
      <c r="AC121" s="27">
        <v>0</v>
      </c>
      <c r="AD121" s="27">
        <v>0</v>
      </c>
      <c r="AE121" s="27">
        <v>0</v>
      </c>
      <c r="AF121" s="27">
        <v>0</v>
      </c>
      <c r="AG121" s="27">
        <v>0</v>
      </c>
      <c r="AH121" s="27">
        <v>0</v>
      </c>
      <c r="AI121" s="27">
        <v>0</v>
      </c>
      <c r="AJ121" s="27">
        <v>0</v>
      </c>
      <c r="AK121" s="27">
        <v>0</v>
      </c>
      <c r="AL121" s="27">
        <v>0</v>
      </c>
      <c r="AM121" s="27">
        <v>0</v>
      </c>
      <c r="AN121" s="27">
        <v>0</v>
      </c>
      <c r="AO121" s="27">
        <v>0</v>
      </c>
      <c r="AP121" s="27">
        <v>0</v>
      </c>
      <c r="AQ121" s="27">
        <v>0</v>
      </c>
      <c r="AR121" s="27">
        <v>0</v>
      </c>
      <c r="AS121" s="27">
        <v>0</v>
      </c>
      <c r="AT121" s="27">
        <v>0</v>
      </c>
      <c r="AU121" s="27">
        <v>0</v>
      </c>
      <c r="AV121" s="27">
        <v>0</v>
      </c>
      <c r="AW121" s="27">
        <v>0</v>
      </c>
      <c r="AX121" s="27">
        <v>0</v>
      </c>
      <c r="AY121" s="27">
        <v>0</v>
      </c>
      <c r="AZ121" s="27">
        <v>0</v>
      </c>
      <c r="BA121" s="27">
        <v>0</v>
      </c>
      <c r="BB121" s="27">
        <v>0</v>
      </c>
      <c r="BC121" s="27">
        <v>0</v>
      </c>
      <c r="BD121" s="27">
        <v>0</v>
      </c>
      <c r="BE121" s="27">
        <v>0</v>
      </c>
      <c r="BF121" s="27">
        <v>0</v>
      </c>
      <c r="BG121" s="27">
        <v>0</v>
      </c>
      <c r="BH121" s="27">
        <v>0</v>
      </c>
      <c r="BI121" s="27">
        <v>0</v>
      </c>
      <c r="BJ121" s="27">
        <v>0</v>
      </c>
      <c r="BK121" s="27">
        <v>0</v>
      </c>
      <c r="BL121" s="27">
        <v>0</v>
      </c>
      <c r="BM121" s="27">
        <v>0</v>
      </c>
      <c r="BN121" s="27">
        <v>0</v>
      </c>
      <c r="BO121" s="27">
        <v>0</v>
      </c>
      <c r="BP121" s="27">
        <v>0</v>
      </c>
      <c r="BQ121" s="27">
        <v>0</v>
      </c>
      <c r="BR121" s="27">
        <v>0</v>
      </c>
      <c r="BS121" s="27">
        <v>0</v>
      </c>
      <c r="BT121" s="27">
        <v>0</v>
      </c>
      <c r="BU121" s="27">
        <v>0</v>
      </c>
      <c r="BV121" s="27">
        <v>0</v>
      </c>
      <c r="BW121" s="27">
        <v>0</v>
      </c>
      <c r="BX121" s="27">
        <v>0</v>
      </c>
      <c r="BY121" s="27">
        <v>0</v>
      </c>
      <c r="BZ121" s="27">
        <v>0</v>
      </c>
      <c r="CA121" s="27">
        <v>0</v>
      </c>
      <c r="CB121" s="27">
        <v>0</v>
      </c>
      <c r="CC121" s="27">
        <v>0</v>
      </c>
      <c r="CD121" s="27">
        <v>0</v>
      </c>
      <c r="CE121" s="27">
        <v>0</v>
      </c>
      <c r="CF121" s="27">
        <v>0</v>
      </c>
      <c r="CG121" s="27">
        <v>0</v>
      </c>
      <c r="CH121" s="27">
        <v>0</v>
      </c>
      <c r="CI121" s="27">
        <v>0</v>
      </c>
      <c r="CJ121" s="27">
        <v>0</v>
      </c>
      <c r="CK121" s="27">
        <v>0</v>
      </c>
      <c r="CL121" s="27">
        <v>0</v>
      </c>
      <c r="CM121" s="27">
        <v>0</v>
      </c>
      <c r="CN121" s="27">
        <v>0</v>
      </c>
      <c r="CO121" s="27">
        <v>0</v>
      </c>
      <c r="CP121" s="27">
        <v>0</v>
      </c>
      <c r="CQ121" s="27">
        <v>0</v>
      </c>
      <c r="CR121" s="27">
        <v>0</v>
      </c>
      <c r="CS121" s="27">
        <v>0</v>
      </c>
      <c r="CT121" s="27">
        <v>0</v>
      </c>
      <c r="CU121" s="27">
        <v>0</v>
      </c>
      <c r="CV121" s="27">
        <v>0</v>
      </c>
      <c r="CW121" s="27">
        <v>0</v>
      </c>
      <c r="CX121" s="27">
        <v>0</v>
      </c>
      <c r="CY121" s="27">
        <v>0</v>
      </c>
      <c r="CZ121" s="27">
        <v>0</v>
      </c>
      <c r="DA121" s="27">
        <v>0</v>
      </c>
      <c r="DB121" s="27">
        <v>0</v>
      </c>
      <c r="DC121" s="27">
        <v>0</v>
      </c>
      <c r="DD121" s="27">
        <v>0</v>
      </c>
      <c r="DE121" s="27">
        <v>0</v>
      </c>
      <c r="DF121" s="27">
        <v>0</v>
      </c>
      <c r="DG121" s="27">
        <v>0</v>
      </c>
      <c r="DH121" s="27">
        <v>0</v>
      </c>
      <c r="DI121" s="27">
        <v>0</v>
      </c>
      <c r="DJ121" s="27">
        <v>0</v>
      </c>
      <c r="DK121" s="27">
        <v>0</v>
      </c>
      <c r="DL121" s="27">
        <v>0</v>
      </c>
      <c r="DM121" s="27">
        <v>0</v>
      </c>
      <c r="DN121" s="27">
        <v>0</v>
      </c>
      <c r="DO121" s="27">
        <v>0</v>
      </c>
      <c r="DP121" s="27">
        <v>0</v>
      </c>
      <c r="DQ121" s="27">
        <v>0</v>
      </c>
      <c r="DR121" s="27">
        <v>0</v>
      </c>
      <c r="DS121" s="27">
        <v>0</v>
      </c>
      <c r="DT121" s="27">
        <v>0</v>
      </c>
      <c r="DU121" s="27">
        <v>0</v>
      </c>
      <c r="DV121" s="27">
        <v>0</v>
      </c>
      <c r="DW121" s="27">
        <v>0</v>
      </c>
      <c r="DX121" s="27">
        <v>0</v>
      </c>
      <c r="DY121" s="27">
        <v>0</v>
      </c>
      <c r="DZ121" s="27">
        <v>0</v>
      </c>
      <c r="EA121" s="27">
        <v>0</v>
      </c>
      <c r="EB121" s="27">
        <v>0</v>
      </c>
      <c r="EC121" s="27">
        <v>0</v>
      </c>
      <c r="ED121" s="27">
        <v>0</v>
      </c>
      <c r="EE121" s="27">
        <v>0</v>
      </c>
      <c r="EF121" s="27">
        <v>0</v>
      </c>
      <c r="EG121" s="27">
        <v>0</v>
      </c>
      <c r="EH121" s="27">
        <v>0</v>
      </c>
      <c r="EI121" s="27">
        <v>0</v>
      </c>
      <c r="EJ121" s="27">
        <v>0</v>
      </c>
      <c r="EK121" s="27">
        <v>0</v>
      </c>
      <c r="EL121" s="27">
        <v>0</v>
      </c>
      <c r="EM121" s="27">
        <v>0</v>
      </c>
      <c r="EN121" s="27">
        <v>0</v>
      </c>
      <c r="EO121" s="27">
        <v>0</v>
      </c>
      <c r="EP121" s="27">
        <v>0</v>
      </c>
      <c r="EQ121" s="27">
        <v>0</v>
      </c>
      <c r="ER121" s="27">
        <v>0</v>
      </c>
      <c r="ES121" s="27">
        <v>0</v>
      </c>
      <c r="ET121" s="27">
        <v>0</v>
      </c>
      <c r="EU121" s="27">
        <v>0</v>
      </c>
      <c r="EV121" s="27">
        <v>0</v>
      </c>
      <c r="EW121" s="27">
        <v>0</v>
      </c>
      <c r="EX121" s="27">
        <v>0</v>
      </c>
      <c r="EY121" s="27">
        <v>0</v>
      </c>
      <c r="EZ121" s="27">
        <v>0</v>
      </c>
      <c r="FA121" s="27">
        <v>0</v>
      </c>
      <c r="FB121" s="27">
        <v>0</v>
      </c>
      <c r="FC121" s="27">
        <v>0</v>
      </c>
      <c r="FD121" s="27">
        <v>0</v>
      </c>
      <c r="FE121" s="27">
        <v>0</v>
      </c>
      <c r="FF121" s="27">
        <v>0</v>
      </c>
      <c r="FG121" s="27">
        <v>0</v>
      </c>
      <c r="FH121" s="27">
        <v>0</v>
      </c>
      <c r="FI121" s="27">
        <v>0</v>
      </c>
      <c r="FJ121" s="27">
        <v>0</v>
      </c>
      <c r="FK121" s="27">
        <v>0</v>
      </c>
      <c r="FL121" s="27">
        <v>0</v>
      </c>
      <c r="FM121" s="27">
        <v>0</v>
      </c>
      <c r="FN121" s="27">
        <v>0</v>
      </c>
      <c r="FO121" s="27">
        <v>0</v>
      </c>
      <c r="FP121" s="27">
        <v>0</v>
      </c>
      <c r="FQ121" s="27">
        <v>0</v>
      </c>
      <c r="FR121" s="27">
        <v>0</v>
      </c>
      <c r="FS121" s="27">
        <v>0</v>
      </c>
      <c r="FT121" s="27">
        <v>0</v>
      </c>
      <c r="FU121" s="27">
        <v>0</v>
      </c>
      <c r="FV121" s="27">
        <v>0</v>
      </c>
      <c r="FW121" s="27">
        <v>0</v>
      </c>
      <c r="FX121" s="27">
        <v>0</v>
      </c>
      <c r="FY121" s="27">
        <v>0</v>
      </c>
      <c r="FZ121" s="27">
        <v>0</v>
      </c>
      <c r="GA121" s="27">
        <v>0</v>
      </c>
      <c r="GB121" s="27">
        <v>0</v>
      </c>
      <c r="GC121" s="27">
        <v>0</v>
      </c>
      <c r="GD121" s="27">
        <v>0</v>
      </c>
      <c r="GE121" s="27">
        <v>0</v>
      </c>
      <c r="GF121" s="27">
        <v>0</v>
      </c>
      <c r="GG121" s="27">
        <v>0</v>
      </c>
      <c r="GH121" s="27">
        <v>0</v>
      </c>
      <c r="GI121" s="28">
        <v>0</v>
      </c>
    </row>
    <row r="122" spans="2:191" x14ac:dyDescent="0.4">
      <c r="B122" s="19" t="s">
        <v>117</v>
      </c>
      <c r="C122" s="20" t="s">
        <v>307</v>
      </c>
      <c r="D122" s="27">
        <v>0</v>
      </c>
      <c r="E122" s="27">
        <v>0</v>
      </c>
      <c r="F122" s="27">
        <v>0</v>
      </c>
      <c r="G122" s="27">
        <v>0</v>
      </c>
      <c r="H122" s="27">
        <v>0</v>
      </c>
      <c r="I122" s="27">
        <v>0</v>
      </c>
      <c r="J122" s="27">
        <v>0</v>
      </c>
      <c r="K122" s="27">
        <v>0</v>
      </c>
      <c r="L122" s="27">
        <v>0</v>
      </c>
      <c r="M122" s="27">
        <v>0</v>
      </c>
      <c r="N122" s="27">
        <v>0</v>
      </c>
      <c r="O122" s="27">
        <v>0</v>
      </c>
      <c r="P122" s="27">
        <v>0</v>
      </c>
      <c r="Q122" s="27">
        <v>0</v>
      </c>
      <c r="R122" s="27">
        <v>0</v>
      </c>
      <c r="S122" s="27">
        <v>0</v>
      </c>
      <c r="T122" s="27">
        <v>0</v>
      </c>
      <c r="U122" s="27">
        <v>0</v>
      </c>
      <c r="V122" s="27">
        <v>0</v>
      </c>
      <c r="W122" s="27">
        <v>0</v>
      </c>
      <c r="X122" s="27">
        <v>0</v>
      </c>
      <c r="Y122" s="27">
        <v>0</v>
      </c>
      <c r="Z122" s="27">
        <v>0</v>
      </c>
      <c r="AA122" s="27">
        <v>0</v>
      </c>
      <c r="AB122" s="27">
        <v>0</v>
      </c>
      <c r="AC122" s="27">
        <v>0</v>
      </c>
      <c r="AD122" s="27">
        <v>0</v>
      </c>
      <c r="AE122" s="27">
        <v>0</v>
      </c>
      <c r="AF122" s="27">
        <v>0</v>
      </c>
      <c r="AG122" s="27">
        <v>0</v>
      </c>
      <c r="AH122" s="27">
        <v>0</v>
      </c>
      <c r="AI122" s="27">
        <v>0</v>
      </c>
      <c r="AJ122" s="27">
        <v>0</v>
      </c>
      <c r="AK122" s="27">
        <v>0</v>
      </c>
      <c r="AL122" s="27">
        <v>0</v>
      </c>
      <c r="AM122" s="27">
        <v>0</v>
      </c>
      <c r="AN122" s="27">
        <v>0</v>
      </c>
      <c r="AO122" s="27">
        <v>0</v>
      </c>
      <c r="AP122" s="27">
        <v>0</v>
      </c>
      <c r="AQ122" s="27">
        <v>0</v>
      </c>
      <c r="AR122" s="27">
        <v>0</v>
      </c>
      <c r="AS122" s="27">
        <v>0</v>
      </c>
      <c r="AT122" s="27">
        <v>0</v>
      </c>
      <c r="AU122" s="27">
        <v>0</v>
      </c>
      <c r="AV122" s="27">
        <v>0</v>
      </c>
      <c r="AW122" s="27">
        <v>0</v>
      </c>
      <c r="AX122" s="27">
        <v>0</v>
      </c>
      <c r="AY122" s="27">
        <v>0</v>
      </c>
      <c r="AZ122" s="27">
        <v>0</v>
      </c>
      <c r="BA122" s="27">
        <v>0</v>
      </c>
      <c r="BB122" s="27">
        <v>0</v>
      </c>
      <c r="BC122" s="27">
        <v>0</v>
      </c>
      <c r="BD122" s="27">
        <v>0</v>
      </c>
      <c r="BE122" s="27">
        <v>0</v>
      </c>
      <c r="BF122" s="27">
        <v>0</v>
      </c>
      <c r="BG122" s="27">
        <v>0</v>
      </c>
      <c r="BH122" s="27">
        <v>0</v>
      </c>
      <c r="BI122" s="27">
        <v>0</v>
      </c>
      <c r="BJ122" s="27">
        <v>0</v>
      </c>
      <c r="BK122" s="27">
        <v>0</v>
      </c>
      <c r="BL122" s="27">
        <v>0</v>
      </c>
      <c r="BM122" s="27">
        <v>0</v>
      </c>
      <c r="BN122" s="27">
        <v>0</v>
      </c>
      <c r="BO122" s="27">
        <v>0</v>
      </c>
      <c r="BP122" s="27">
        <v>0</v>
      </c>
      <c r="BQ122" s="27">
        <v>0</v>
      </c>
      <c r="BR122" s="27">
        <v>0</v>
      </c>
      <c r="BS122" s="27">
        <v>0</v>
      </c>
      <c r="BT122" s="27">
        <v>0</v>
      </c>
      <c r="BU122" s="27">
        <v>0</v>
      </c>
      <c r="BV122" s="27">
        <v>0</v>
      </c>
      <c r="BW122" s="27">
        <v>0</v>
      </c>
      <c r="BX122" s="27">
        <v>0</v>
      </c>
      <c r="BY122" s="27">
        <v>0</v>
      </c>
      <c r="BZ122" s="27">
        <v>0</v>
      </c>
      <c r="CA122" s="27">
        <v>0</v>
      </c>
      <c r="CB122" s="27">
        <v>0</v>
      </c>
      <c r="CC122" s="27">
        <v>0</v>
      </c>
      <c r="CD122" s="27">
        <v>0</v>
      </c>
      <c r="CE122" s="27">
        <v>0</v>
      </c>
      <c r="CF122" s="27">
        <v>0</v>
      </c>
      <c r="CG122" s="27">
        <v>0</v>
      </c>
      <c r="CH122" s="27">
        <v>0</v>
      </c>
      <c r="CI122" s="27">
        <v>0</v>
      </c>
      <c r="CJ122" s="27">
        <v>0</v>
      </c>
      <c r="CK122" s="27">
        <v>0</v>
      </c>
      <c r="CL122" s="27">
        <v>0</v>
      </c>
      <c r="CM122" s="27">
        <v>0</v>
      </c>
      <c r="CN122" s="27">
        <v>0</v>
      </c>
      <c r="CO122" s="27">
        <v>0</v>
      </c>
      <c r="CP122" s="27">
        <v>0</v>
      </c>
      <c r="CQ122" s="27">
        <v>0</v>
      </c>
      <c r="CR122" s="27">
        <v>0</v>
      </c>
      <c r="CS122" s="27">
        <v>0</v>
      </c>
      <c r="CT122" s="27">
        <v>0</v>
      </c>
      <c r="CU122" s="27">
        <v>0</v>
      </c>
      <c r="CV122" s="27">
        <v>0</v>
      </c>
      <c r="CW122" s="27">
        <v>0</v>
      </c>
      <c r="CX122" s="27">
        <v>0</v>
      </c>
      <c r="CY122" s="27">
        <v>0</v>
      </c>
      <c r="CZ122" s="27">
        <v>0</v>
      </c>
      <c r="DA122" s="27">
        <v>0</v>
      </c>
      <c r="DB122" s="27">
        <v>0</v>
      </c>
      <c r="DC122" s="27">
        <v>0</v>
      </c>
      <c r="DD122" s="27">
        <v>0</v>
      </c>
      <c r="DE122" s="27">
        <v>0</v>
      </c>
      <c r="DF122" s="27">
        <v>0</v>
      </c>
      <c r="DG122" s="27">
        <v>0</v>
      </c>
      <c r="DH122" s="27">
        <v>0</v>
      </c>
      <c r="DI122" s="27">
        <v>0</v>
      </c>
      <c r="DJ122" s="27">
        <v>0</v>
      </c>
      <c r="DK122" s="27">
        <v>0</v>
      </c>
      <c r="DL122" s="27">
        <v>0</v>
      </c>
      <c r="DM122" s="27">
        <v>0</v>
      </c>
      <c r="DN122" s="27">
        <v>0</v>
      </c>
      <c r="DO122" s="27">
        <v>0</v>
      </c>
      <c r="DP122" s="27">
        <v>0</v>
      </c>
      <c r="DQ122" s="27">
        <v>0</v>
      </c>
      <c r="DR122" s="27">
        <v>0</v>
      </c>
      <c r="DS122" s="27">
        <v>0</v>
      </c>
      <c r="DT122" s="27">
        <v>0</v>
      </c>
      <c r="DU122" s="27">
        <v>0</v>
      </c>
      <c r="DV122" s="27">
        <v>0</v>
      </c>
      <c r="DW122" s="27">
        <v>0</v>
      </c>
      <c r="DX122" s="27">
        <v>0</v>
      </c>
      <c r="DY122" s="27">
        <v>0</v>
      </c>
      <c r="DZ122" s="27">
        <v>0</v>
      </c>
      <c r="EA122" s="27">
        <v>0</v>
      </c>
      <c r="EB122" s="27">
        <v>0</v>
      </c>
      <c r="EC122" s="27">
        <v>0</v>
      </c>
      <c r="ED122" s="27">
        <v>0</v>
      </c>
      <c r="EE122" s="27">
        <v>0</v>
      </c>
      <c r="EF122" s="27">
        <v>0</v>
      </c>
      <c r="EG122" s="27">
        <v>0</v>
      </c>
      <c r="EH122" s="27">
        <v>0</v>
      </c>
      <c r="EI122" s="27">
        <v>0</v>
      </c>
      <c r="EJ122" s="27">
        <v>0</v>
      </c>
      <c r="EK122" s="27">
        <v>0</v>
      </c>
      <c r="EL122" s="27">
        <v>0</v>
      </c>
      <c r="EM122" s="27">
        <v>0</v>
      </c>
      <c r="EN122" s="27">
        <v>0</v>
      </c>
      <c r="EO122" s="27">
        <v>0</v>
      </c>
      <c r="EP122" s="27">
        <v>0</v>
      </c>
      <c r="EQ122" s="27">
        <v>0</v>
      </c>
      <c r="ER122" s="27">
        <v>0</v>
      </c>
      <c r="ES122" s="27">
        <v>0</v>
      </c>
      <c r="ET122" s="27">
        <v>0</v>
      </c>
      <c r="EU122" s="27">
        <v>0</v>
      </c>
      <c r="EV122" s="27">
        <v>0</v>
      </c>
      <c r="EW122" s="27">
        <v>0</v>
      </c>
      <c r="EX122" s="27">
        <v>0</v>
      </c>
      <c r="EY122" s="27">
        <v>0</v>
      </c>
      <c r="EZ122" s="27">
        <v>0</v>
      </c>
      <c r="FA122" s="27">
        <v>0</v>
      </c>
      <c r="FB122" s="27">
        <v>0</v>
      </c>
      <c r="FC122" s="27">
        <v>0</v>
      </c>
      <c r="FD122" s="27">
        <v>0</v>
      </c>
      <c r="FE122" s="27">
        <v>0</v>
      </c>
      <c r="FF122" s="27">
        <v>0</v>
      </c>
      <c r="FG122" s="27">
        <v>0</v>
      </c>
      <c r="FH122" s="27">
        <v>0</v>
      </c>
      <c r="FI122" s="27">
        <v>0</v>
      </c>
      <c r="FJ122" s="27">
        <v>0</v>
      </c>
      <c r="FK122" s="27">
        <v>1.0194370534035474E-3</v>
      </c>
      <c r="FL122" s="27">
        <v>0</v>
      </c>
      <c r="FM122" s="27">
        <v>0</v>
      </c>
      <c r="FN122" s="27">
        <v>0</v>
      </c>
      <c r="FO122" s="27">
        <v>0</v>
      </c>
      <c r="FP122" s="27">
        <v>0</v>
      </c>
      <c r="FQ122" s="27">
        <v>0</v>
      </c>
      <c r="FR122" s="27">
        <v>0</v>
      </c>
      <c r="FS122" s="27">
        <v>0</v>
      </c>
      <c r="FT122" s="27">
        <v>0</v>
      </c>
      <c r="FU122" s="27">
        <v>0</v>
      </c>
      <c r="FV122" s="27">
        <v>0</v>
      </c>
      <c r="FW122" s="27">
        <v>0</v>
      </c>
      <c r="FX122" s="27">
        <v>0</v>
      </c>
      <c r="FY122" s="27">
        <v>6.8197464258062763E-3</v>
      </c>
      <c r="FZ122" s="27">
        <v>0</v>
      </c>
      <c r="GA122" s="27">
        <v>0</v>
      </c>
      <c r="GB122" s="27">
        <v>0</v>
      </c>
      <c r="GC122" s="27">
        <v>0</v>
      </c>
      <c r="GD122" s="27">
        <v>0</v>
      </c>
      <c r="GE122" s="27">
        <v>0</v>
      </c>
      <c r="GF122" s="27">
        <v>0</v>
      </c>
      <c r="GG122" s="27">
        <v>0</v>
      </c>
      <c r="GH122" s="27">
        <v>0</v>
      </c>
      <c r="GI122" s="28">
        <v>4.6554801244687381E-5</v>
      </c>
    </row>
    <row r="123" spans="2:191" x14ac:dyDescent="0.4">
      <c r="B123" s="19" t="s">
        <v>118</v>
      </c>
      <c r="C123" s="20" t="s">
        <v>308</v>
      </c>
      <c r="D123" s="27">
        <v>0</v>
      </c>
      <c r="E123" s="27">
        <v>0</v>
      </c>
      <c r="F123" s="27">
        <v>0</v>
      </c>
      <c r="G123" s="27">
        <v>0</v>
      </c>
      <c r="H123" s="27">
        <v>0</v>
      </c>
      <c r="I123" s="27">
        <v>0</v>
      </c>
      <c r="J123" s="27">
        <v>0</v>
      </c>
      <c r="K123" s="27">
        <v>0</v>
      </c>
      <c r="L123" s="27">
        <v>0</v>
      </c>
      <c r="M123" s="27">
        <v>0</v>
      </c>
      <c r="N123" s="27">
        <v>0</v>
      </c>
      <c r="O123" s="27">
        <v>0</v>
      </c>
      <c r="P123" s="27">
        <v>0</v>
      </c>
      <c r="Q123" s="27">
        <v>0</v>
      </c>
      <c r="R123" s="27">
        <v>0</v>
      </c>
      <c r="S123" s="27">
        <v>0</v>
      </c>
      <c r="T123" s="27">
        <v>0</v>
      </c>
      <c r="U123" s="27">
        <v>0</v>
      </c>
      <c r="V123" s="27">
        <v>0</v>
      </c>
      <c r="W123" s="27">
        <v>0</v>
      </c>
      <c r="X123" s="27">
        <v>0</v>
      </c>
      <c r="Y123" s="27">
        <v>0</v>
      </c>
      <c r="Z123" s="27">
        <v>0</v>
      </c>
      <c r="AA123" s="27">
        <v>0</v>
      </c>
      <c r="AB123" s="27">
        <v>0</v>
      </c>
      <c r="AC123" s="27">
        <v>0</v>
      </c>
      <c r="AD123" s="27">
        <v>0</v>
      </c>
      <c r="AE123" s="27">
        <v>0</v>
      </c>
      <c r="AF123" s="27">
        <v>0</v>
      </c>
      <c r="AG123" s="27">
        <v>0</v>
      </c>
      <c r="AH123" s="27">
        <v>0</v>
      </c>
      <c r="AI123" s="27">
        <v>0</v>
      </c>
      <c r="AJ123" s="27">
        <v>0</v>
      </c>
      <c r="AK123" s="27">
        <v>0</v>
      </c>
      <c r="AL123" s="27">
        <v>0</v>
      </c>
      <c r="AM123" s="27">
        <v>0</v>
      </c>
      <c r="AN123" s="27">
        <v>0</v>
      </c>
      <c r="AO123" s="27">
        <v>0</v>
      </c>
      <c r="AP123" s="27">
        <v>0</v>
      </c>
      <c r="AQ123" s="27">
        <v>0</v>
      </c>
      <c r="AR123" s="27">
        <v>0</v>
      </c>
      <c r="AS123" s="27">
        <v>0</v>
      </c>
      <c r="AT123" s="27">
        <v>0</v>
      </c>
      <c r="AU123" s="27">
        <v>0</v>
      </c>
      <c r="AV123" s="27">
        <v>0</v>
      </c>
      <c r="AW123" s="27">
        <v>0</v>
      </c>
      <c r="AX123" s="27">
        <v>0</v>
      </c>
      <c r="AY123" s="27">
        <v>0</v>
      </c>
      <c r="AZ123" s="27">
        <v>0</v>
      </c>
      <c r="BA123" s="27">
        <v>0</v>
      </c>
      <c r="BB123" s="27">
        <v>0</v>
      </c>
      <c r="BC123" s="27">
        <v>0</v>
      </c>
      <c r="BD123" s="27">
        <v>0</v>
      </c>
      <c r="BE123" s="27">
        <v>0</v>
      </c>
      <c r="BF123" s="27">
        <v>0</v>
      </c>
      <c r="BG123" s="27">
        <v>0</v>
      </c>
      <c r="BH123" s="27">
        <v>0</v>
      </c>
      <c r="BI123" s="27">
        <v>0</v>
      </c>
      <c r="BJ123" s="27">
        <v>0</v>
      </c>
      <c r="BK123" s="27">
        <v>0</v>
      </c>
      <c r="BL123" s="27">
        <v>0</v>
      </c>
      <c r="BM123" s="27">
        <v>0</v>
      </c>
      <c r="BN123" s="27">
        <v>0</v>
      </c>
      <c r="BO123" s="27">
        <v>0</v>
      </c>
      <c r="BP123" s="27">
        <v>0</v>
      </c>
      <c r="BQ123" s="27">
        <v>0</v>
      </c>
      <c r="BR123" s="27">
        <v>0</v>
      </c>
      <c r="BS123" s="27">
        <v>0</v>
      </c>
      <c r="BT123" s="27">
        <v>0</v>
      </c>
      <c r="BU123" s="27">
        <v>0</v>
      </c>
      <c r="BV123" s="27">
        <v>0</v>
      </c>
      <c r="BW123" s="27">
        <v>0</v>
      </c>
      <c r="BX123" s="27">
        <v>0</v>
      </c>
      <c r="BY123" s="27">
        <v>0</v>
      </c>
      <c r="BZ123" s="27">
        <v>0</v>
      </c>
      <c r="CA123" s="27">
        <v>0</v>
      </c>
      <c r="CB123" s="27">
        <v>0</v>
      </c>
      <c r="CC123" s="27">
        <v>0</v>
      </c>
      <c r="CD123" s="27">
        <v>0</v>
      </c>
      <c r="CE123" s="27">
        <v>0</v>
      </c>
      <c r="CF123" s="27">
        <v>0</v>
      </c>
      <c r="CG123" s="27">
        <v>0</v>
      </c>
      <c r="CH123" s="27">
        <v>0</v>
      </c>
      <c r="CI123" s="27">
        <v>0</v>
      </c>
      <c r="CJ123" s="27">
        <v>0</v>
      </c>
      <c r="CK123" s="27">
        <v>0</v>
      </c>
      <c r="CL123" s="27">
        <v>0</v>
      </c>
      <c r="CM123" s="27">
        <v>0</v>
      </c>
      <c r="CN123" s="27">
        <v>0</v>
      </c>
      <c r="CO123" s="27">
        <v>0</v>
      </c>
      <c r="CP123" s="27">
        <v>0</v>
      </c>
      <c r="CQ123" s="27">
        <v>0</v>
      </c>
      <c r="CR123" s="27">
        <v>0</v>
      </c>
      <c r="CS123" s="27">
        <v>0</v>
      </c>
      <c r="CT123" s="27">
        <v>0</v>
      </c>
      <c r="CU123" s="27">
        <v>0</v>
      </c>
      <c r="CV123" s="27">
        <v>0</v>
      </c>
      <c r="CW123" s="27">
        <v>0</v>
      </c>
      <c r="CX123" s="27">
        <v>0</v>
      </c>
      <c r="CY123" s="27">
        <v>0</v>
      </c>
      <c r="CZ123" s="27">
        <v>0</v>
      </c>
      <c r="DA123" s="27">
        <v>0</v>
      </c>
      <c r="DB123" s="27">
        <v>0</v>
      </c>
      <c r="DC123" s="27">
        <v>0</v>
      </c>
      <c r="DD123" s="27">
        <v>0</v>
      </c>
      <c r="DE123" s="27">
        <v>0</v>
      </c>
      <c r="DF123" s="27">
        <v>0</v>
      </c>
      <c r="DG123" s="27">
        <v>0</v>
      </c>
      <c r="DH123" s="27">
        <v>0</v>
      </c>
      <c r="DI123" s="27">
        <v>0</v>
      </c>
      <c r="DJ123" s="27">
        <v>0</v>
      </c>
      <c r="DK123" s="27">
        <v>0</v>
      </c>
      <c r="DL123" s="27">
        <v>0</v>
      </c>
      <c r="DM123" s="27">
        <v>0</v>
      </c>
      <c r="DN123" s="27">
        <v>0</v>
      </c>
      <c r="DO123" s="27">
        <v>0</v>
      </c>
      <c r="DP123" s="27">
        <v>0</v>
      </c>
      <c r="DQ123" s="27">
        <v>0</v>
      </c>
      <c r="DR123" s="27">
        <v>0</v>
      </c>
      <c r="DS123" s="27">
        <v>0</v>
      </c>
      <c r="DT123" s="27">
        <v>0</v>
      </c>
      <c r="DU123" s="27">
        <v>0</v>
      </c>
      <c r="DV123" s="27">
        <v>0</v>
      </c>
      <c r="DW123" s="27">
        <v>0</v>
      </c>
      <c r="DX123" s="27">
        <v>0</v>
      </c>
      <c r="DY123" s="27">
        <v>0</v>
      </c>
      <c r="DZ123" s="27">
        <v>0</v>
      </c>
      <c r="EA123" s="27">
        <v>0</v>
      </c>
      <c r="EB123" s="27">
        <v>0</v>
      </c>
      <c r="EC123" s="27">
        <v>0</v>
      </c>
      <c r="ED123" s="27">
        <v>0</v>
      </c>
      <c r="EE123" s="27">
        <v>0</v>
      </c>
      <c r="EF123" s="27">
        <v>0</v>
      </c>
      <c r="EG123" s="27">
        <v>0</v>
      </c>
      <c r="EH123" s="27">
        <v>0</v>
      </c>
      <c r="EI123" s="27">
        <v>0</v>
      </c>
      <c r="EJ123" s="27">
        <v>0</v>
      </c>
      <c r="EK123" s="27">
        <v>0</v>
      </c>
      <c r="EL123" s="27">
        <v>0</v>
      </c>
      <c r="EM123" s="27">
        <v>0</v>
      </c>
      <c r="EN123" s="27">
        <v>0</v>
      </c>
      <c r="EO123" s="27">
        <v>0</v>
      </c>
      <c r="EP123" s="27">
        <v>0</v>
      </c>
      <c r="EQ123" s="27">
        <v>0</v>
      </c>
      <c r="ER123" s="27">
        <v>0</v>
      </c>
      <c r="ES123" s="27">
        <v>0</v>
      </c>
      <c r="ET123" s="27">
        <v>0</v>
      </c>
      <c r="EU123" s="27">
        <v>0</v>
      </c>
      <c r="EV123" s="27">
        <v>0</v>
      </c>
      <c r="EW123" s="27">
        <v>0</v>
      </c>
      <c r="EX123" s="27">
        <v>0</v>
      </c>
      <c r="EY123" s="27">
        <v>0</v>
      </c>
      <c r="EZ123" s="27">
        <v>0</v>
      </c>
      <c r="FA123" s="27">
        <v>0</v>
      </c>
      <c r="FB123" s="27">
        <v>0</v>
      </c>
      <c r="FC123" s="27">
        <v>0</v>
      </c>
      <c r="FD123" s="27">
        <v>0</v>
      </c>
      <c r="FE123" s="27">
        <v>0</v>
      </c>
      <c r="FF123" s="27">
        <v>0</v>
      </c>
      <c r="FG123" s="27">
        <v>0</v>
      </c>
      <c r="FH123" s="27">
        <v>0</v>
      </c>
      <c r="FI123" s="27">
        <v>0</v>
      </c>
      <c r="FJ123" s="27">
        <v>0</v>
      </c>
      <c r="FK123" s="27">
        <v>0</v>
      </c>
      <c r="FL123" s="27">
        <v>0</v>
      </c>
      <c r="FM123" s="27">
        <v>0</v>
      </c>
      <c r="FN123" s="27">
        <v>0</v>
      </c>
      <c r="FO123" s="27">
        <v>0</v>
      </c>
      <c r="FP123" s="27">
        <v>0</v>
      </c>
      <c r="FQ123" s="27">
        <v>0</v>
      </c>
      <c r="FR123" s="27">
        <v>0</v>
      </c>
      <c r="FS123" s="27">
        <v>0</v>
      </c>
      <c r="FT123" s="27">
        <v>0</v>
      </c>
      <c r="FU123" s="27">
        <v>0</v>
      </c>
      <c r="FV123" s="27">
        <v>0</v>
      </c>
      <c r="FW123" s="27">
        <v>0</v>
      </c>
      <c r="FX123" s="27">
        <v>0</v>
      </c>
      <c r="FY123" s="27">
        <v>0</v>
      </c>
      <c r="FZ123" s="27">
        <v>0</v>
      </c>
      <c r="GA123" s="27">
        <v>0</v>
      </c>
      <c r="GB123" s="27">
        <v>0</v>
      </c>
      <c r="GC123" s="27">
        <v>0</v>
      </c>
      <c r="GD123" s="27">
        <v>0</v>
      </c>
      <c r="GE123" s="27">
        <v>0</v>
      </c>
      <c r="GF123" s="27">
        <v>0</v>
      </c>
      <c r="GG123" s="27">
        <v>0</v>
      </c>
      <c r="GH123" s="27">
        <v>0</v>
      </c>
      <c r="GI123" s="28">
        <v>0</v>
      </c>
    </row>
    <row r="124" spans="2:191" x14ac:dyDescent="0.4">
      <c r="B124" s="19" t="s">
        <v>119</v>
      </c>
      <c r="C124" s="20" t="s">
        <v>309</v>
      </c>
      <c r="D124" s="27">
        <v>0</v>
      </c>
      <c r="E124" s="27">
        <v>0</v>
      </c>
      <c r="F124" s="27">
        <v>0</v>
      </c>
      <c r="G124" s="27">
        <v>0</v>
      </c>
      <c r="H124" s="27">
        <v>0</v>
      </c>
      <c r="I124" s="27">
        <v>0</v>
      </c>
      <c r="J124" s="27">
        <v>0</v>
      </c>
      <c r="K124" s="27">
        <v>0</v>
      </c>
      <c r="L124" s="27">
        <v>0</v>
      </c>
      <c r="M124" s="27">
        <v>0</v>
      </c>
      <c r="N124" s="27">
        <v>0</v>
      </c>
      <c r="O124" s="27">
        <v>0</v>
      </c>
      <c r="P124" s="27">
        <v>0</v>
      </c>
      <c r="Q124" s="27">
        <v>0</v>
      </c>
      <c r="R124" s="27">
        <v>0</v>
      </c>
      <c r="S124" s="27">
        <v>0</v>
      </c>
      <c r="T124" s="27">
        <v>0</v>
      </c>
      <c r="U124" s="27">
        <v>0</v>
      </c>
      <c r="V124" s="27">
        <v>0</v>
      </c>
      <c r="W124" s="27">
        <v>0</v>
      </c>
      <c r="X124" s="27">
        <v>0</v>
      </c>
      <c r="Y124" s="27">
        <v>0</v>
      </c>
      <c r="Z124" s="27">
        <v>0</v>
      </c>
      <c r="AA124" s="27">
        <v>0</v>
      </c>
      <c r="AB124" s="27">
        <v>0</v>
      </c>
      <c r="AC124" s="27">
        <v>0</v>
      </c>
      <c r="AD124" s="27">
        <v>0</v>
      </c>
      <c r="AE124" s="27">
        <v>0</v>
      </c>
      <c r="AF124" s="27">
        <v>0</v>
      </c>
      <c r="AG124" s="27">
        <v>0</v>
      </c>
      <c r="AH124" s="27">
        <v>0</v>
      </c>
      <c r="AI124" s="27">
        <v>0</v>
      </c>
      <c r="AJ124" s="27">
        <v>0</v>
      </c>
      <c r="AK124" s="27">
        <v>0</v>
      </c>
      <c r="AL124" s="27">
        <v>0</v>
      </c>
      <c r="AM124" s="27">
        <v>0</v>
      </c>
      <c r="AN124" s="27">
        <v>0</v>
      </c>
      <c r="AO124" s="27">
        <v>0</v>
      </c>
      <c r="AP124" s="27">
        <v>0</v>
      </c>
      <c r="AQ124" s="27">
        <v>0</v>
      </c>
      <c r="AR124" s="27">
        <v>0</v>
      </c>
      <c r="AS124" s="27">
        <v>0</v>
      </c>
      <c r="AT124" s="27">
        <v>0</v>
      </c>
      <c r="AU124" s="27">
        <v>0</v>
      </c>
      <c r="AV124" s="27">
        <v>0</v>
      </c>
      <c r="AW124" s="27">
        <v>0</v>
      </c>
      <c r="AX124" s="27">
        <v>0</v>
      </c>
      <c r="AY124" s="27">
        <v>0</v>
      </c>
      <c r="AZ124" s="27">
        <v>0</v>
      </c>
      <c r="BA124" s="27">
        <v>0</v>
      </c>
      <c r="BB124" s="27">
        <v>0</v>
      </c>
      <c r="BC124" s="27">
        <v>0</v>
      </c>
      <c r="BD124" s="27">
        <v>0</v>
      </c>
      <c r="BE124" s="27">
        <v>0</v>
      </c>
      <c r="BF124" s="27">
        <v>0</v>
      </c>
      <c r="BG124" s="27">
        <v>0</v>
      </c>
      <c r="BH124" s="27">
        <v>0</v>
      </c>
      <c r="BI124" s="27">
        <v>0</v>
      </c>
      <c r="BJ124" s="27">
        <v>0</v>
      </c>
      <c r="BK124" s="27">
        <v>0</v>
      </c>
      <c r="BL124" s="27">
        <v>0</v>
      </c>
      <c r="BM124" s="27">
        <v>0</v>
      </c>
      <c r="BN124" s="27">
        <v>0</v>
      </c>
      <c r="BO124" s="27">
        <v>0</v>
      </c>
      <c r="BP124" s="27">
        <v>0</v>
      </c>
      <c r="BQ124" s="27">
        <v>0</v>
      </c>
      <c r="BR124" s="27">
        <v>0</v>
      </c>
      <c r="BS124" s="27">
        <v>0</v>
      </c>
      <c r="BT124" s="27">
        <v>0</v>
      </c>
      <c r="BU124" s="27">
        <v>0</v>
      </c>
      <c r="BV124" s="27">
        <v>0</v>
      </c>
      <c r="BW124" s="27">
        <v>0</v>
      </c>
      <c r="BX124" s="27">
        <v>0</v>
      </c>
      <c r="BY124" s="27">
        <v>0</v>
      </c>
      <c r="BZ124" s="27">
        <v>0</v>
      </c>
      <c r="CA124" s="27">
        <v>0</v>
      </c>
      <c r="CB124" s="27">
        <v>0</v>
      </c>
      <c r="CC124" s="27">
        <v>0</v>
      </c>
      <c r="CD124" s="27">
        <v>0</v>
      </c>
      <c r="CE124" s="27">
        <v>0</v>
      </c>
      <c r="CF124" s="27">
        <v>0</v>
      </c>
      <c r="CG124" s="27">
        <v>0</v>
      </c>
      <c r="CH124" s="27">
        <v>0</v>
      </c>
      <c r="CI124" s="27">
        <v>0</v>
      </c>
      <c r="CJ124" s="27">
        <v>0</v>
      </c>
      <c r="CK124" s="27">
        <v>0</v>
      </c>
      <c r="CL124" s="27">
        <v>0</v>
      </c>
      <c r="CM124" s="27">
        <v>0</v>
      </c>
      <c r="CN124" s="27">
        <v>0</v>
      </c>
      <c r="CO124" s="27">
        <v>0</v>
      </c>
      <c r="CP124" s="27">
        <v>0</v>
      </c>
      <c r="CQ124" s="27">
        <v>0</v>
      </c>
      <c r="CR124" s="27">
        <v>3.2570977917981071E-3</v>
      </c>
      <c r="CS124" s="27">
        <v>0</v>
      </c>
      <c r="CT124" s="27">
        <v>0</v>
      </c>
      <c r="CU124" s="27">
        <v>0</v>
      </c>
      <c r="CV124" s="27">
        <v>0</v>
      </c>
      <c r="CW124" s="27">
        <v>0</v>
      </c>
      <c r="CX124" s="27">
        <v>0</v>
      </c>
      <c r="CY124" s="27">
        <v>0</v>
      </c>
      <c r="CZ124" s="27">
        <v>0</v>
      </c>
      <c r="DA124" s="27">
        <v>0</v>
      </c>
      <c r="DB124" s="27">
        <v>0</v>
      </c>
      <c r="DC124" s="27">
        <v>0</v>
      </c>
      <c r="DD124" s="27">
        <v>0</v>
      </c>
      <c r="DE124" s="27">
        <v>0</v>
      </c>
      <c r="DF124" s="27">
        <v>0</v>
      </c>
      <c r="DG124" s="27">
        <v>0</v>
      </c>
      <c r="DH124" s="27">
        <v>0</v>
      </c>
      <c r="DI124" s="27">
        <v>0</v>
      </c>
      <c r="DJ124" s="27">
        <v>0</v>
      </c>
      <c r="DK124" s="27">
        <v>0</v>
      </c>
      <c r="DL124" s="27">
        <v>0</v>
      </c>
      <c r="DM124" s="27">
        <v>0</v>
      </c>
      <c r="DN124" s="27">
        <v>0</v>
      </c>
      <c r="DO124" s="27">
        <v>0</v>
      </c>
      <c r="DP124" s="27">
        <v>0</v>
      </c>
      <c r="DQ124" s="27">
        <v>0</v>
      </c>
      <c r="DR124" s="27">
        <v>0.4157432896942434</v>
      </c>
      <c r="DS124" s="27">
        <v>0</v>
      </c>
      <c r="DT124" s="27">
        <v>0</v>
      </c>
      <c r="DU124" s="27">
        <v>0</v>
      </c>
      <c r="DV124" s="27">
        <v>0.15016131907308378</v>
      </c>
      <c r="DW124" s="27">
        <v>0</v>
      </c>
      <c r="DX124" s="27">
        <v>0</v>
      </c>
      <c r="DY124" s="27">
        <v>0</v>
      </c>
      <c r="DZ124" s="27">
        <v>0</v>
      </c>
      <c r="EA124" s="27">
        <v>0</v>
      </c>
      <c r="EB124" s="27">
        <v>0</v>
      </c>
      <c r="EC124" s="27">
        <v>0</v>
      </c>
      <c r="ED124" s="27">
        <v>0</v>
      </c>
      <c r="EE124" s="27">
        <v>0</v>
      </c>
      <c r="EF124" s="27">
        <v>0</v>
      </c>
      <c r="EG124" s="27">
        <v>0</v>
      </c>
      <c r="EH124" s="27">
        <v>0</v>
      </c>
      <c r="EI124" s="27">
        <v>0</v>
      </c>
      <c r="EJ124" s="27">
        <v>0</v>
      </c>
      <c r="EK124" s="27">
        <v>0</v>
      </c>
      <c r="EL124" s="27">
        <v>0</v>
      </c>
      <c r="EM124" s="27">
        <v>0</v>
      </c>
      <c r="EN124" s="27">
        <v>0</v>
      </c>
      <c r="EO124" s="27">
        <v>0</v>
      </c>
      <c r="EP124" s="27">
        <v>0</v>
      </c>
      <c r="EQ124" s="27">
        <v>0</v>
      </c>
      <c r="ER124" s="27">
        <v>0</v>
      </c>
      <c r="ES124" s="27">
        <v>0</v>
      </c>
      <c r="ET124" s="27">
        <v>0</v>
      </c>
      <c r="EU124" s="27">
        <v>3.7644532991275708E-5</v>
      </c>
      <c r="EV124" s="27">
        <v>2.816653741648095E-4</v>
      </c>
      <c r="EW124" s="27">
        <v>0</v>
      </c>
      <c r="EX124" s="27">
        <v>0</v>
      </c>
      <c r="EY124" s="27">
        <v>0</v>
      </c>
      <c r="EZ124" s="27">
        <v>0</v>
      </c>
      <c r="FA124" s="27">
        <v>0</v>
      </c>
      <c r="FB124" s="27">
        <v>0</v>
      </c>
      <c r="FC124" s="27">
        <v>0</v>
      </c>
      <c r="FD124" s="27">
        <v>0</v>
      </c>
      <c r="FE124" s="27">
        <v>0</v>
      </c>
      <c r="FF124" s="27">
        <v>0</v>
      </c>
      <c r="FG124" s="27">
        <v>0</v>
      </c>
      <c r="FH124" s="27">
        <v>0</v>
      </c>
      <c r="FI124" s="27">
        <v>0</v>
      </c>
      <c r="FJ124" s="27">
        <v>0</v>
      </c>
      <c r="FK124" s="27">
        <v>0</v>
      </c>
      <c r="FL124" s="27">
        <v>0</v>
      </c>
      <c r="FM124" s="27">
        <v>0</v>
      </c>
      <c r="FN124" s="27">
        <v>0</v>
      </c>
      <c r="FO124" s="27">
        <v>0</v>
      </c>
      <c r="FP124" s="27">
        <v>0</v>
      </c>
      <c r="FQ124" s="27">
        <v>0</v>
      </c>
      <c r="FR124" s="27">
        <v>0</v>
      </c>
      <c r="FS124" s="27">
        <v>0</v>
      </c>
      <c r="FT124" s="27">
        <v>0</v>
      </c>
      <c r="FU124" s="27">
        <v>0</v>
      </c>
      <c r="FV124" s="27">
        <v>0</v>
      </c>
      <c r="FW124" s="27">
        <v>0</v>
      </c>
      <c r="FX124" s="27">
        <v>0</v>
      </c>
      <c r="FY124" s="27">
        <v>0.27291863516495102</v>
      </c>
      <c r="FZ124" s="27">
        <v>0</v>
      </c>
      <c r="GA124" s="27">
        <v>0</v>
      </c>
      <c r="GB124" s="27">
        <v>0</v>
      </c>
      <c r="GC124" s="27">
        <v>0</v>
      </c>
      <c r="GD124" s="27">
        <v>0</v>
      </c>
      <c r="GE124" s="27">
        <v>0</v>
      </c>
      <c r="GF124" s="27">
        <v>0</v>
      </c>
      <c r="GG124" s="27">
        <v>0</v>
      </c>
      <c r="GH124" s="27">
        <v>0</v>
      </c>
      <c r="GI124" s="28">
        <v>7.5104825332327338E-3</v>
      </c>
    </row>
    <row r="125" spans="2:191" x14ac:dyDescent="0.4">
      <c r="B125" s="19" t="s">
        <v>120</v>
      </c>
      <c r="C125" s="20" t="s">
        <v>310</v>
      </c>
      <c r="D125" s="27">
        <v>0</v>
      </c>
      <c r="E125" s="27">
        <v>0</v>
      </c>
      <c r="F125" s="27">
        <v>0</v>
      </c>
      <c r="G125" s="27">
        <v>0</v>
      </c>
      <c r="H125" s="27">
        <v>0</v>
      </c>
      <c r="I125" s="27">
        <v>0</v>
      </c>
      <c r="J125" s="27">
        <v>0</v>
      </c>
      <c r="K125" s="27">
        <v>0</v>
      </c>
      <c r="L125" s="27">
        <v>0</v>
      </c>
      <c r="M125" s="27">
        <v>0</v>
      </c>
      <c r="N125" s="27">
        <v>0</v>
      </c>
      <c r="O125" s="27">
        <v>0</v>
      </c>
      <c r="P125" s="27">
        <v>2.093011087144842E-4</v>
      </c>
      <c r="Q125" s="27">
        <v>0</v>
      </c>
      <c r="R125" s="27">
        <v>3.5569310652091803E-5</v>
      </c>
      <c r="S125" s="27">
        <v>0</v>
      </c>
      <c r="T125" s="27">
        <v>0</v>
      </c>
      <c r="U125" s="27">
        <v>0</v>
      </c>
      <c r="V125" s="27">
        <v>0</v>
      </c>
      <c r="W125" s="27">
        <v>0</v>
      </c>
      <c r="X125" s="27">
        <v>0</v>
      </c>
      <c r="Y125" s="27">
        <v>0</v>
      </c>
      <c r="Z125" s="27">
        <v>0</v>
      </c>
      <c r="AA125" s="27">
        <v>0</v>
      </c>
      <c r="AB125" s="27">
        <v>0</v>
      </c>
      <c r="AC125" s="27">
        <v>0</v>
      </c>
      <c r="AD125" s="27">
        <v>0</v>
      </c>
      <c r="AE125" s="27">
        <v>0</v>
      </c>
      <c r="AF125" s="27">
        <v>0</v>
      </c>
      <c r="AG125" s="27">
        <v>0</v>
      </c>
      <c r="AH125" s="27">
        <v>0</v>
      </c>
      <c r="AI125" s="27">
        <v>0</v>
      </c>
      <c r="AJ125" s="27">
        <v>0</v>
      </c>
      <c r="AK125" s="27">
        <v>0</v>
      </c>
      <c r="AL125" s="27">
        <v>0</v>
      </c>
      <c r="AM125" s="27">
        <v>0</v>
      </c>
      <c r="AN125" s="27">
        <v>0</v>
      </c>
      <c r="AO125" s="27">
        <v>0</v>
      </c>
      <c r="AP125" s="27">
        <v>0</v>
      </c>
      <c r="AQ125" s="27">
        <v>0</v>
      </c>
      <c r="AR125" s="27">
        <v>0</v>
      </c>
      <c r="AS125" s="27">
        <v>0</v>
      </c>
      <c r="AT125" s="27">
        <v>0</v>
      </c>
      <c r="AU125" s="27">
        <v>0</v>
      </c>
      <c r="AV125" s="27">
        <v>0</v>
      </c>
      <c r="AW125" s="27">
        <v>0</v>
      </c>
      <c r="AX125" s="27">
        <v>0</v>
      </c>
      <c r="AY125" s="27">
        <v>0</v>
      </c>
      <c r="AZ125" s="27">
        <v>0</v>
      </c>
      <c r="BA125" s="27">
        <v>0</v>
      </c>
      <c r="BB125" s="27">
        <v>0</v>
      </c>
      <c r="BC125" s="27">
        <v>0</v>
      </c>
      <c r="BD125" s="27">
        <v>0</v>
      </c>
      <c r="BE125" s="27">
        <v>0</v>
      </c>
      <c r="BF125" s="27">
        <v>0</v>
      </c>
      <c r="BG125" s="27">
        <v>0</v>
      </c>
      <c r="BH125" s="27">
        <v>0</v>
      </c>
      <c r="BI125" s="27">
        <v>0</v>
      </c>
      <c r="BJ125" s="27">
        <v>0</v>
      </c>
      <c r="BK125" s="27">
        <v>0</v>
      </c>
      <c r="BL125" s="27">
        <v>0</v>
      </c>
      <c r="BM125" s="27">
        <v>0</v>
      </c>
      <c r="BN125" s="27">
        <v>0</v>
      </c>
      <c r="BO125" s="27">
        <v>0</v>
      </c>
      <c r="BP125" s="27">
        <v>0</v>
      </c>
      <c r="BQ125" s="27">
        <v>0</v>
      </c>
      <c r="BR125" s="27">
        <v>0</v>
      </c>
      <c r="BS125" s="27">
        <v>0</v>
      </c>
      <c r="BT125" s="27">
        <v>0</v>
      </c>
      <c r="BU125" s="27">
        <v>0</v>
      </c>
      <c r="BV125" s="27">
        <v>0</v>
      </c>
      <c r="BW125" s="27">
        <v>0</v>
      </c>
      <c r="BX125" s="27">
        <v>0</v>
      </c>
      <c r="BY125" s="27">
        <v>0</v>
      </c>
      <c r="BZ125" s="27">
        <v>0</v>
      </c>
      <c r="CA125" s="27">
        <v>0</v>
      </c>
      <c r="CB125" s="27">
        <v>0</v>
      </c>
      <c r="CC125" s="27">
        <v>0</v>
      </c>
      <c r="CD125" s="27">
        <v>0</v>
      </c>
      <c r="CE125" s="27">
        <v>0</v>
      </c>
      <c r="CF125" s="27">
        <v>0</v>
      </c>
      <c r="CG125" s="27">
        <v>0</v>
      </c>
      <c r="CH125" s="27">
        <v>0</v>
      </c>
      <c r="CI125" s="27">
        <v>0</v>
      </c>
      <c r="CJ125" s="27">
        <v>0</v>
      </c>
      <c r="CK125" s="27">
        <v>0</v>
      </c>
      <c r="CL125" s="27">
        <v>0</v>
      </c>
      <c r="CM125" s="27">
        <v>0</v>
      </c>
      <c r="CN125" s="27">
        <v>0</v>
      </c>
      <c r="CO125" s="27">
        <v>0</v>
      </c>
      <c r="CP125" s="27">
        <v>0</v>
      </c>
      <c r="CQ125" s="27">
        <v>0</v>
      </c>
      <c r="CR125" s="27">
        <v>0</v>
      </c>
      <c r="CS125" s="27">
        <v>0</v>
      </c>
      <c r="CT125" s="27">
        <v>0</v>
      </c>
      <c r="CU125" s="27">
        <v>0</v>
      </c>
      <c r="CV125" s="27">
        <v>0</v>
      </c>
      <c r="CW125" s="27">
        <v>0</v>
      </c>
      <c r="CX125" s="27">
        <v>0</v>
      </c>
      <c r="CY125" s="27">
        <v>0</v>
      </c>
      <c r="CZ125" s="27">
        <v>0</v>
      </c>
      <c r="DA125" s="27">
        <v>0</v>
      </c>
      <c r="DB125" s="27">
        <v>0</v>
      </c>
      <c r="DC125" s="27">
        <v>0</v>
      </c>
      <c r="DD125" s="27">
        <v>0</v>
      </c>
      <c r="DE125" s="27">
        <v>0</v>
      </c>
      <c r="DF125" s="27">
        <v>0</v>
      </c>
      <c r="DG125" s="27">
        <v>0</v>
      </c>
      <c r="DH125" s="27">
        <v>0</v>
      </c>
      <c r="DI125" s="27">
        <v>0</v>
      </c>
      <c r="DJ125" s="27">
        <v>0</v>
      </c>
      <c r="DK125" s="27">
        <v>0</v>
      </c>
      <c r="DL125" s="27">
        <v>0</v>
      </c>
      <c r="DM125" s="27">
        <v>0</v>
      </c>
      <c r="DN125" s="27">
        <v>0</v>
      </c>
      <c r="DO125" s="27">
        <v>0</v>
      </c>
      <c r="DP125" s="27">
        <v>0</v>
      </c>
      <c r="DQ125" s="27">
        <v>0</v>
      </c>
      <c r="DR125" s="27">
        <v>0</v>
      </c>
      <c r="DS125" s="27">
        <v>0.22535897435897434</v>
      </c>
      <c r="DT125" s="27">
        <v>0</v>
      </c>
      <c r="DU125" s="27">
        <v>0</v>
      </c>
      <c r="DV125" s="27">
        <v>0</v>
      </c>
      <c r="DW125" s="27">
        <v>0</v>
      </c>
      <c r="DX125" s="27">
        <v>0</v>
      </c>
      <c r="DY125" s="27">
        <v>0</v>
      </c>
      <c r="DZ125" s="27">
        <v>0</v>
      </c>
      <c r="EA125" s="27">
        <v>0</v>
      </c>
      <c r="EB125" s="27">
        <v>0</v>
      </c>
      <c r="EC125" s="27">
        <v>0</v>
      </c>
      <c r="ED125" s="27">
        <v>0</v>
      </c>
      <c r="EE125" s="27">
        <v>0</v>
      </c>
      <c r="EF125" s="27">
        <v>0</v>
      </c>
      <c r="EG125" s="27">
        <v>0</v>
      </c>
      <c r="EH125" s="27">
        <v>0</v>
      </c>
      <c r="EI125" s="27">
        <v>0</v>
      </c>
      <c r="EJ125" s="27">
        <v>0</v>
      </c>
      <c r="EK125" s="27">
        <v>0</v>
      </c>
      <c r="EL125" s="27">
        <v>0</v>
      </c>
      <c r="EM125" s="27">
        <v>0</v>
      </c>
      <c r="EN125" s="27">
        <v>0</v>
      </c>
      <c r="EO125" s="27">
        <v>0</v>
      </c>
      <c r="EP125" s="27">
        <v>0</v>
      </c>
      <c r="EQ125" s="27">
        <v>0</v>
      </c>
      <c r="ER125" s="27">
        <v>0</v>
      </c>
      <c r="ES125" s="27">
        <v>0</v>
      </c>
      <c r="ET125" s="27">
        <v>0</v>
      </c>
      <c r="EU125" s="27">
        <v>0</v>
      </c>
      <c r="EV125" s="27">
        <v>0</v>
      </c>
      <c r="EW125" s="27">
        <v>0</v>
      </c>
      <c r="EX125" s="27">
        <v>5.0071329188608467E-2</v>
      </c>
      <c r="EY125" s="27">
        <v>0</v>
      </c>
      <c r="EZ125" s="27">
        <v>0</v>
      </c>
      <c r="FA125" s="27">
        <v>0</v>
      </c>
      <c r="FB125" s="27">
        <v>0</v>
      </c>
      <c r="FC125" s="27">
        <v>0</v>
      </c>
      <c r="FD125" s="27">
        <v>0</v>
      </c>
      <c r="FE125" s="27">
        <v>0</v>
      </c>
      <c r="FF125" s="27">
        <v>0</v>
      </c>
      <c r="FG125" s="27">
        <v>0</v>
      </c>
      <c r="FH125" s="27">
        <v>0</v>
      </c>
      <c r="FI125" s="27">
        <v>0</v>
      </c>
      <c r="FJ125" s="27">
        <v>0</v>
      </c>
      <c r="FK125" s="27">
        <v>3.2750253693428931E-3</v>
      </c>
      <c r="FL125" s="27">
        <v>1.188644572134164E-4</v>
      </c>
      <c r="FM125" s="27">
        <v>1.6435442250529761E-5</v>
      </c>
      <c r="FN125" s="27">
        <v>5.1279051065069832E-4</v>
      </c>
      <c r="FO125" s="27">
        <v>2.0393341917930235E-4</v>
      </c>
      <c r="FP125" s="27">
        <v>0</v>
      </c>
      <c r="FQ125" s="27">
        <v>0</v>
      </c>
      <c r="FR125" s="27">
        <v>0</v>
      </c>
      <c r="FS125" s="27">
        <v>0</v>
      </c>
      <c r="FT125" s="27">
        <v>0</v>
      </c>
      <c r="FU125" s="27">
        <v>0</v>
      </c>
      <c r="FV125" s="27">
        <v>6.9370174704346616E-6</v>
      </c>
      <c r="FW125" s="27">
        <v>0</v>
      </c>
      <c r="FX125" s="27">
        <v>0</v>
      </c>
      <c r="FY125" s="27">
        <v>0</v>
      </c>
      <c r="FZ125" s="27">
        <v>0</v>
      </c>
      <c r="GA125" s="27">
        <v>7.3005063631213459E-7</v>
      </c>
      <c r="GB125" s="27">
        <v>0</v>
      </c>
      <c r="GC125" s="27">
        <v>0</v>
      </c>
      <c r="GD125" s="27">
        <v>0</v>
      </c>
      <c r="GE125" s="27">
        <v>1.3766163355173504E-5</v>
      </c>
      <c r="GF125" s="27">
        <v>0</v>
      </c>
      <c r="GG125" s="27">
        <v>0</v>
      </c>
      <c r="GH125" s="27">
        <v>0</v>
      </c>
      <c r="GI125" s="28">
        <v>4.0138901045316221E-5</v>
      </c>
    </row>
    <row r="126" spans="2:191" x14ac:dyDescent="0.4">
      <c r="B126" s="19" t="s">
        <v>121</v>
      </c>
      <c r="C126" s="20" t="s">
        <v>311</v>
      </c>
      <c r="D126" s="27">
        <v>0</v>
      </c>
      <c r="E126" s="27">
        <v>0</v>
      </c>
      <c r="F126" s="27">
        <v>0</v>
      </c>
      <c r="G126" s="27">
        <v>0</v>
      </c>
      <c r="H126" s="27">
        <v>0</v>
      </c>
      <c r="I126" s="27">
        <v>0</v>
      </c>
      <c r="J126" s="27">
        <v>0</v>
      </c>
      <c r="K126" s="27">
        <v>0</v>
      </c>
      <c r="L126" s="27">
        <v>0</v>
      </c>
      <c r="M126" s="27">
        <v>0</v>
      </c>
      <c r="N126" s="27">
        <v>0</v>
      </c>
      <c r="O126" s="27">
        <v>0</v>
      </c>
      <c r="P126" s="27">
        <v>0</v>
      </c>
      <c r="Q126" s="27">
        <v>0</v>
      </c>
      <c r="R126" s="27">
        <v>0</v>
      </c>
      <c r="S126" s="27">
        <v>0</v>
      </c>
      <c r="T126" s="27">
        <v>0</v>
      </c>
      <c r="U126" s="27">
        <v>0</v>
      </c>
      <c r="V126" s="27">
        <v>0</v>
      </c>
      <c r="W126" s="27">
        <v>0</v>
      </c>
      <c r="X126" s="27">
        <v>0</v>
      </c>
      <c r="Y126" s="27">
        <v>0</v>
      </c>
      <c r="Z126" s="27">
        <v>0</v>
      </c>
      <c r="AA126" s="27">
        <v>0</v>
      </c>
      <c r="AB126" s="27">
        <v>0</v>
      </c>
      <c r="AC126" s="27">
        <v>0</v>
      </c>
      <c r="AD126" s="27">
        <v>0</v>
      </c>
      <c r="AE126" s="27">
        <v>0</v>
      </c>
      <c r="AF126" s="27">
        <v>0</v>
      </c>
      <c r="AG126" s="27">
        <v>0</v>
      </c>
      <c r="AH126" s="27">
        <v>0</v>
      </c>
      <c r="AI126" s="27">
        <v>0</v>
      </c>
      <c r="AJ126" s="27">
        <v>0</v>
      </c>
      <c r="AK126" s="27">
        <v>0</v>
      </c>
      <c r="AL126" s="27">
        <v>0</v>
      </c>
      <c r="AM126" s="27">
        <v>0</v>
      </c>
      <c r="AN126" s="27">
        <v>0</v>
      </c>
      <c r="AO126" s="27">
        <v>0</v>
      </c>
      <c r="AP126" s="27">
        <v>0</v>
      </c>
      <c r="AQ126" s="27">
        <v>0</v>
      </c>
      <c r="AR126" s="27">
        <v>0</v>
      </c>
      <c r="AS126" s="27">
        <v>0</v>
      </c>
      <c r="AT126" s="27">
        <v>0</v>
      </c>
      <c r="AU126" s="27">
        <v>0</v>
      </c>
      <c r="AV126" s="27">
        <v>0</v>
      </c>
      <c r="AW126" s="27">
        <v>0</v>
      </c>
      <c r="AX126" s="27">
        <v>0</v>
      </c>
      <c r="AY126" s="27">
        <v>0</v>
      </c>
      <c r="AZ126" s="27">
        <v>0</v>
      </c>
      <c r="BA126" s="27">
        <v>0</v>
      </c>
      <c r="BB126" s="27">
        <v>0</v>
      </c>
      <c r="BC126" s="27">
        <v>0</v>
      </c>
      <c r="BD126" s="27">
        <v>0</v>
      </c>
      <c r="BE126" s="27">
        <v>0</v>
      </c>
      <c r="BF126" s="27">
        <v>0</v>
      </c>
      <c r="BG126" s="27">
        <v>0</v>
      </c>
      <c r="BH126" s="27">
        <v>0</v>
      </c>
      <c r="BI126" s="27">
        <v>0</v>
      </c>
      <c r="BJ126" s="27">
        <v>0</v>
      </c>
      <c r="BK126" s="27">
        <v>0</v>
      </c>
      <c r="BL126" s="27">
        <v>0</v>
      </c>
      <c r="BM126" s="27">
        <v>0</v>
      </c>
      <c r="BN126" s="27">
        <v>0</v>
      </c>
      <c r="BO126" s="27">
        <v>0</v>
      </c>
      <c r="BP126" s="27">
        <v>0</v>
      </c>
      <c r="BQ126" s="27">
        <v>0</v>
      </c>
      <c r="BR126" s="27">
        <v>0</v>
      </c>
      <c r="BS126" s="27">
        <v>0</v>
      </c>
      <c r="BT126" s="27">
        <v>0</v>
      </c>
      <c r="BU126" s="27">
        <v>0</v>
      </c>
      <c r="BV126" s="27">
        <v>0</v>
      </c>
      <c r="BW126" s="27">
        <v>0</v>
      </c>
      <c r="BX126" s="27">
        <v>0</v>
      </c>
      <c r="BY126" s="27">
        <v>0</v>
      </c>
      <c r="BZ126" s="27">
        <v>0</v>
      </c>
      <c r="CA126" s="27">
        <v>0</v>
      </c>
      <c r="CB126" s="27">
        <v>0</v>
      </c>
      <c r="CC126" s="27">
        <v>0</v>
      </c>
      <c r="CD126" s="27">
        <v>0</v>
      </c>
      <c r="CE126" s="27">
        <v>0</v>
      </c>
      <c r="CF126" s="27">
        <v>0</v>
      </c>
      <c r="CG126" s="27">
        <v>0</v>
      </c>
      <c r="CH126" s="27">
        <v>0</v>
      </c>
      <c r="CI126" s="27">
        <v>0</v>
      </c>
      <c r="CJ126" s="27">
        <v>0</v>
      </c>
      <c r="CK126" s="27">
        <v>0</v>
      </c>
      <c r="CL126" s="27">
        <v>0</v>
      </c>
      <c r="CM126" s="27">
        <v>0</v>
      </c>
      <c r="CN126" s="27">
        <v>0</v>
      </c>
      <c r="CO126" s="27">
        <v>0</v>
      </c>
      <c r="CP126" s="27">
        <v>0</v>
      </c>
      <c r="CQ126" s="27">
        <v>0</v>
      </c>
      <c r="CR126" s="27">
        <v>0</v>
      </c>
      <c r="CS126" s="27">
        <v>0</v>
      </c>
      <c r="CT126" s="27">
        <v>0</v>
      </c>
      <c r="CU126" s="27">
        <v>0</v>
      </c>
      <c r="CV126" s="27">
        <v>0</v>
      </c>
      <c r="CW126" s="27">
        <v>0</v>
      </c>
      <c r="CX126" s="27">
        <v>0</v>
      </c>
      <c r="CY126" s="27">
        <v>0</v>
      </c>
      <c r="CZ126" s="27">
        <v>0</v>
      </c>
      <c r="DA126" s="27">
        <v>0</v>
      </c>
      <c r="DB126" s="27">
        <v>0</v>
      </c>
      <c r="DC126" s="27">
        <v>0</v>
      </c>
      <c r="DD126" s="27">
        <v>0</v>
      </c>
      <c r="DE126" s="27">
        <v>0</v>
      </c>
      <c r="DF126" s="27">
        <v>0</v>
      </c>
      <c r="DG126" s="27">
        <v>0</v>
      </c>
      <c r="DH126" s="27">
        <v>0</v>
      </c>
      <c r="DI126" s="27">
        <v>0</v>
      </c>
      <c r="DJ126" s="27">
        <v>0</v>
      </c>
      <c r="DK126" s="27">
        <v>0</v>
      </c>
      <c r="DL126" s="27">
        <v>0</v>
      </c>
      <c r="DM126" s="27">
        <v>0</v>
      </c>
      <c r="DN126" s="27">
        <v>0</v>
      </c>
      <c r="DO126" s="27">
        <v>0</v>
      </c>
      <c r="DP126" s="27">
        <v>0</v>
      </c>
      <c r="DQ126" s="27">
        <v>0</v>
      </c>
      <c r="DR126" s="27">
        <v>0</v>
      </c>
      <c r="DS126" s="27">
        <v>0</v>
      </c>
      <c r="DT126" s="27">
        <v>0.24449424336819733</v>
      </c>
      <c r="DU126" s="27">
        <v>0</v>
      </c>
      <c r="DV126" s="27">
        <v>0</v>
      </c>
      <c r="DW126" s="27">
        <v>0</v>
      </c>
      <c r="DX126" s="27">
        <v>0</v>
      </c>
      <c r="DY126" s="27">
        <v>0</v>
      </c>
      <c r="DZ126" s="27">
        <v>0</v>
      </c>
      <c r="EA126" s="27">
        <v>0</v>
      </c>
      <c r="EB126" s="27">
        <v>0</v>
      </c>
      <c r="EC126" s="27">
        <v>0</v>
      </c>
      <c r="ED126" s="27">
        <v>0</v>
      </c>
      <c r="EE126" s="27">
        <v>0</v>
      </c>
      <c r="EF126" s="27">
        <v>0</v>
      </c>
      <c r="EG126" s="27">
        <v>0</v>
      </c>
      <c r="EH126" s="27">
        <v>0</v>
      </c>
      <c r="EI126" s="27">
        <v>0</v>
      </c>
      <c r="EJ126" s="27">
        <v>0</v>
      </c>
      <c r="EK126" s="27">
        <v>0</v>
      </c>
      <c r="EL126" s="27">
        <v>0</v>
      </c>
      <c r="EM126" s="27">
        <v>0</v>
      </c>
      <c r="EN126" s="27">
        <v>0</v>
      </c>
      <c r="EO126" s="27">
        <v>0</v>
      </c>
      <c r="EP126" s="27">
        <v>0</v>
      </c>
      <c r="EQ126" s="27">
        <v>4.6702121194976853E-2</v>
      </c>
      <c r="ER126" s="27">
        <v>0.17231371246633795</v>
      </c>
      <c r="ES126" s="27">
        <v>0</v>
      </c>
      <c r="ET126" s="27">
        <v>0</v>
      </c>
      <c r="EU126" s="27">
        <v>0</v>
      </c>
      <c r="EV126" s="27">
        <v>0</v>
      </c>
      <c r="EW126" s="27">
        <v>0</v>
      </c>
      <c r="EX126" s="27">
        <v>0</v>
      </c>
      <c r="EY126" s="27">
        <v>0</v>
      </c>
      <c r="EZ126" s="27">
        <v>0</v>
      </c>
      <c r="FA126" s="27">
        <v>0</v>
      </c>
      <c r="FB126" s="27">
        <v>0</v>
      </c>
      <c r="FC126" s="27">
        <v>0</v>
      </c>
      <c r="FD126" s="27">
        <v>0</v>
      </c>
      <c r="FE126" s="27">
        <v>0</v>
      </c>
      <c r="FF126" s="27">
        <v>0</v>
      </c>
      <c r="FG126" s="27">
        <v>0</v>
      </c>
      <c r="FH126" s="27">
        <v>0</v>
      </c>
      <c r="FI126" s="27">
        <v>0</v>
      </c>
      <c r="FJ126" s="27">
        <v>0</v>
      </c>
      <c r="FK126" s="27">
        <v>0</v>
      </c>
      <c r="FL126" s="27">
        <v>0</v>
      </c>
      <c r="FM126" s="27">
        <v>0</v>
      </c>
      <c r="FN126" s="27">
        <v>0</v>
      </c>
      <c r="FO126" s="27">
        <v>0</v>
      </c>
      <c r="FP126" s="27">
        <v>0</v>
      </c>
      <c r="FQ126" s="27">
        <v>0</v>
      </c>
      <c r="FR126" s="27">
        <v>0</v>
      </c>
      <c r="FS126" s="27">
        <v>0</v>
      </c>
      <c r="FT126" s="27">
        <v>0</v>
      </c>
      <c r="FU126" s="27">
        <v>0</v>
      </c>
      <c r="FV126" s="27">
        <v>0</v>
      </c>
      <c r="FW126" s="27">
        <v>0</v>
      </c>
      <c r="FX126" s="27">
        <v>0</v>
      </c>
      <c r="FY126" s="27">
        <v>0</v>
      </c>
      <c r="FZ126" s="27">
        <v>0</v>
      </c>
      <c r="GA126" s="27">
        <v>0</v>
      </c>
      <c r="GB126" s="27">
        <v>0</v>
      </c>
      <c r="GC126" s="27">
        <v>0</v>
      </c>
      <c r="GD126" s="27">
        <v>0</v>
      </c>
      <c r="GE126" s="27">
        <v>0</v>
      </c>
      <c r="GF126" s="27">
        <v>0</v>
      </c>
      <c r="GG126" s="27">
        <v>0</v>
      </c>
      <c r="GH126" s="27">
        <v>0</v>
      </c>
      <c r="GI126" s="28">
        <v>1.5271269483648785E-4</v>
      </c>
    </row>
    <row r="127" spans="2:191" x14ac:dyDescent="0.4">
      <c r="B127" s="19" t="s">
        <v>122</v>
      </c>
      <c r="C127" s="20" t="s">
        <v>312</v>
      </c>
      <c r="D127" s="27">
        <v>0</v>
      </c>
      <c r="E127" s="27">
        <v>0</v>
      </c>
      <c r="F127" s="27">
        <v>0</v>
      </c>
      <c r="G127" s="27">
        <v>0</v>
      </c>
      <c r="H127" s="27">
        <v>0</v>
      </c>
      <c r="I127" s="27">
        <v>0</v>
      </c>
      <c r="J127" s="27">
        <v>0</v>
      </c>
      <c r="K127" s="27">
        <v>0</v>
      </c>
      <c r="L127" s="27">
        <v>0</v>
      </c>
      <c r="M127" s="27">
        <v>0</v>
      </c>
      <c r="N127" s="27">
        <v>0</v>
      </c>
      <c r="O127" s="27">
        <v>0</v>
      </c>
      <c r="P127" s="27">
        <v>0</v>
      </c>
      <c r="Q127" s="27">
        <v>0</v>
      </c>
      <c r="R127" s="27">
        <v>0</v>
      </c>
      <c r="S127" s="27">
        <v>0</v>
      </c>
      <c r="T127" s="27">
        <v>0</v>
      </c>
      <c r="U127" s="27">
        <v>0</v>
      </c>
      <c r="V127" s="27">
        <v>0</v>
      </c>
      <c r="W127" s="27">
        <v>0</v>
      </c>
      <c r="X127" s="27">
        <v>0</v>
      </c>
      <c r="Y127" s="27">
        <v>0</v>
      </c>
      <c r="Z127" s="27">
        <v>0</v>
      </c>
      <c r="AA127" s="27">
        <v>0</v>
      </c>
      <c r="AB127" s="27">
        <v>0</v>
      </c>
      <c r="AC127" s="27">
        <v>0</v>
      </c>
      <c r="AD127" s="27">
        <v>0</v>
      </c>
      <c r="AE127" s="27">
        <v>0</v>
      </c>
      <c r="AF127" s="27">
        <v>0</v>
      </c>
      <c r="AG127" s="27">
        <v>0</v>
      </c>
      <c r="AH127" s="27">
        <v>0</v>
      </c>
      <c r="AI127" s="27">
        <v>0</v>
      </c>
      <c r="AJ127" s="27">
        <v>0</v>
      </c>
      <c r="AK127" s="27">
        <v>0</v>
      </c>
      <c r="AL127" s="27">
        <v>0</v>
      </c>
      <c r="AM127" s="27">
        <v>0</v>
      </c>
      <c r="AN127" s="27">
        <v>0</v>
      </c>
      <c r="AO127" s="27">
        <v>0</v>
      </c>
      <c r="AP127" s="27">
        <v>0</v>
      </c>
      <c r="AQ127" s="27">
        <v>0</v>
      </c>
      <c r="AR127" s="27">
        <v>0</v>
      </c>
      <c r="AS127" s="27">
        <v>0</v>
      </c>
      <c r="AT127" s="27">
        <v>0</v>
      </c>
      <c r="AU127" s="27">
        <v>0</v>
      </c>
      <c r="AV127" s="27">
        <v>0</v>
      </c>
      <c r="AW127" s="27">
        <v>0</v>
      </c>
      <c r="AX127" s="27">
        <v>0</v>
      </c>
      <c r="AY127" s="27">
        <v>0</v>
      </c>
      <c r="AZ127" s="27">
        <v>0</v>
      </c>
      <c r="BA127" s="27">
        <v>0</v>
      </c>
      <c r="BB127" s="27">
        <v>0</v>
      </c>
      <c r="BC127" s="27">
        <v>0</v>
      </c>
      <c r="BD127" s="27">
        <v>0</v>
      </c>
      <c r="BE127" s="27">
        <v>0</v>
      </c>
      <c r="BF127" s="27">
        <v>0</v>
      </c>
      <c r="BG127" s="27">
        <v>0</v>
      </c>
      <c r="BH127" s="27">
        <v>0</v>
      </c>
      <c r="BI127" s="27">
        <v>0</v>
      </c>
      <c r="BJ127" s="27">
        <v>0</v>
      </c>
      <c r="BK127" s="27">
        <v>0</v>
      </c>
      <c r="BL127" s="27">
        <v>0</v>
      </c>
      <c r="BM127" s="27">
        <v>0</v>
      </c>
      <c r="BN127" s="27">
        <v>0</v>
      </c>
      <c r="BO127" s="27">
        <v>0</v>
      </c>
      <c r="BP127" s="27">
        <v>0</v>
      </c>
      <c r="BQ127" s="27">
        <v>0</v>
      </c>
      <c r="BR127" s="27">
        <v>0</v>
      </c>
      <c r="BS127" s="27">
        <v>0</v>
      </c>
      <c r="BT127" s="27">
        <v>0</v>
      </c>
      <c r="BU127" s="27">
        <v>0</v>
      </c>
      <c r="BV127" s="27">
        <v>0</v>
      </c>
      <c r="BW127" s="27">
        <v>0</v>
      </c>
      <c r="BX127" s="27">
        <v>0</v>
      </c>
      <c r="BY127" s="27">
        <v>0</v>
      </c>
      <c r="BZ127" s="27">
        <v>0</v>
      </c>
      <c r="CA127" s="27">
        <v>0</v>
      </c>
      <c r="CB127" s="27">
        <v>0</v>
      </c>
      <c r="CC127" s="27">
        <v>0</v>
      </c>
      <c r="CD127" s="27">
        <v>0</v>
      </c>
      <c r="CE127" s="27">
        <v>0</v>
      </c>
      <c r="CF127" s="27">
        <v>0</v>
      </c>
      <c r="CG127" s="27">
        <v>0</v>
      </c>
      <c r="CH127" s="27">
        <v>0</v>
      </c>
      <c r="CI127" s="27">
        <v>0</v>
      </c>
      <c r="CJ127" s="27">
        <v>0</v>
      </c>
      <c r="CK127" s="27">
        <v>0</v>
      </c>
      <c r="CL127" s="27">
        <v>0</v>
      </c>
      <c r="CM127" s="27">
        <v>0</v>
      </c>
      <c r="CN127" s="27">
        <v>0</v>
      </c>
      <c r="CO127" s="27">
        <v>0</v>
      </c>
      <c r="CP127" s="27">
        <v>0</v>
      </c>
      <c r="CQ127" s="27">
        <v>0</v>
      </c>
      <c r="CR127" s="27">
        <v>0</v>
      </c>
      <c r="CS127" s="27">
        <v>0</v>
      </c>
      <c r="CT127" s="27">
        <v>0</v>
      </c>
      <c r="CU127" s="27">
        <v>0</v>
      </c>
      <c r="CV127" s="27">
        <v>0</v>
      </c>
      <c r="CW127" s="27">
        <v>0</v>
      </c>
      <c r="CX127" s="27">
        <v>0</v>
      </c>
      <c r="CY127" s="27">
        <v>0</v>
      </c>
      <c r="CZ127" s="27">
        <v>0</v>
      </c>
      <c r="DA127" s="27">
        <v>0</v>
      </c>
      <c r="DB127" s="27">
        <v>0</v>
      </c>
      <c r="DC127" s="27">
        <v>0</v>
      </c>
      <c r="DD127" s="27">
        <v>0</v>
      </c>
      <c r="DE127" s="27">
        <v>0</v>
      </c>
      <c r="DF127" s="27">
        <v>0</v>
      </c>
      <c r="DG127" s="27">
        <v>0</v>
      </c>
      <c r="DH127" s="27">
        <v>0</v>
      </c>
      <c r="DI127" s="27">
        <v>0</v>
      </c>
      <c r="DJ127" s="27">
        <v>0</v>
      </c>
      <c r="DK127" s="27">
        <v>0</v>
      </c>
      <c r="DL127" s="27">
        <v>0</v>
      </c>
      <c r="DM127" s="27">
        <v>0</v>
      </c>
      <c r="DN127" s="27">
        <v>0</v>
      </c>
      <c r="DO127" s="27">
        <v>0</v>
      </c>
      <c r="DP127" s="27">
        <v>0</v>
      </c>
      <c r="DQ127" s="27">
        <v>0</v>
      </c>
      <c r="DR127" s="27">
        <v>0</v>
      </c>
      <c r="DS127" s="27">
        <v>0</v>
      </c>
      <c r="DT127" s="27">
        <v>0</v>
      </c>
      <c r="DU127" s="27">
        <v>0.3338628762541806</v>
      </c>
      <c r="DV127" s="27">
        <v>0</v>
      </c>
      <c r="DW127" s="27">
        <v>0</v>
      </c>
      <c r="DX127" s="27">
        <v>0</v>
      </c>
      <c r="DY127" s="27">
        <v>0</v>
      </c>
      <c r="DZ127" s="27">
        <v>0</v>
      </c>
      <c r="EA127" s="27">
        <v>0</v>
      </c>
      <c r="EB127" s="27">
        <v>0</v>
      </c>
      <c r="EC127" s="27">
        <v>0</v>
      </c>
      <c r="ED127" s="27">
        <v>0</v>
      </c>
      <c r="EE127" s="27">
        <v>0</v>
      </c>
      <c r="EF127" s="27">
        <v>0</v>
      </c>
      <c r="EG127" s="27">
        <v>0</v>
      </c>
      <c r="EH127" s="27">
        <v>0</v>
      </c>
      <c r="EI127" s="27">
        <v>0</v>
      </c>
      <c r="EJ127" s="27">
        <v>0</v>
      </c>
      <c r="EK127" s="27">
        <v>0</v>
      </c>
      <c r="EL127" s="27">
        <v>0</v>
      </c>
      <c r="EM127" s="27">
        <v>0</v>
      </c>
      <c r="EN127" s="27">
        <v>0</v>
      </c>
      <c r="EO127" s="27">
        <v>0</v>
      </c>
      <c r="EP127" s="27">
        <v>0</v>
      </c>
      <c r="EQ127" s="27">
        <v>0</v>
      </c>
      <c r="ER127" s="27">
        <v>0</v>
      </c>
      <c r="ES127" s="27">
        <v>0</v>
      </c>
      <c r="ET127" s="27">
        <v>0</v>
      </c>
      <c r="EU127" s="27">
        <v>0</v>
      </c>
      <c r="EV127" s="27">
        <v>0</v>
      </c>
      <c r="EW127" s="27">
        <v>0</v>
      </c>
      <c r="EX127" s="27">
        <v>0</v>
      </c>
      <c r="EY127" s="27">
        <v>0</v>
      </c>
      <c r="EZ127" s="27">
        <v>0</v>
      </c>
      <c r="FA127" s="27">
        <v>0</v>
      </c>
      <c r="FB127" s="27">
        <v>0</v>
      </c>
      <c r="FC127" s="27">
        <v>0</v>
      </c>
      <c r="FD127" s="27">
        <v>0</v>
      </c>
      <c r="FE127" s="27">
        <v>0</v>
      </c>
      <c r="FF127" s="27">
        <v>0</v>
      </c>
      <c r="FG127" s="27">
        <v>0</v>
      </c>
      <c r="FH127" s="27">
        <v>0</v>
      </c>
      <c r="FI127" s="27">
        <v>0</v>
      </c>
      <c r="FJ127" s="27">
        <v>0</v>
      </c>
      <c r="FK127" s="27">
        <v>1.0291986242839484E-2</v>
      </c>
      <c r="FL127" s="27">
        <v>0</v>
      </c>
      <c r="FM127" s="27">
        <v>0</v>
      </c>
      <c r="FN127" s="27">
        <v>0</v>
      </c>
      <c r="FO127" s="27">
        <v>0</v>
      </c>
      <c r="FP127" s="27">
        <v>0</v>
      </c>
      <c r="FQ127" s="27">
        <v>0</v>
      </c>
      <c r="FR127" s="27">
        <v>0</v>
      </c>
      <c r="FS127" s="27">
        <v>0</v>
      </c>
      <c r="FT127" s="27">
        <v>0</v>
      </c>
      <c r="FU127" s="27">
        <v>0</v>
      </c>
      <c r="FV127" s="27">
        <v>0</v>
      </c>
      <c r="FW127" s="27">
        <v>0</v>
      </c>
      <c r="FX127" s="27">
        <v>0</v>
      </c>
      <c r="FY127" s="27">
        <v>0</v>
      </c>
      <c r="FZ127" s="27">
        <v>0</v>
      </c>
      <c r="GA127" s="27">
        <v>0</v>
      </c>
      <c r="GB127" s="27">
        <v>0</v>
      </c>
      <c r="GC127" s="27">
        <v>0</v>
      </c>
      <c r="GD127" s="27">
        <v>0</v>
      </c>
      <c r="GE127" s="27">
        <v>0</v>
      </c>
      <c r="GF127" s="27">
        <v>0</v>
      </c>
      <c r="GG127" s="27">
        <v>0</v>
      </c>
      <c r="GH127" s="27">
        <v>0</v>
      </c>
      <c r="GI127" s="28">
        <v>1.0505805983379217E-4</v>
      </c>
    </row>
    <row r="128" spans="2:191" x14ac:dyDescent="0.4">
      <c r="B128" s="19" t="s">
        <v>123</v>
      </c>
      <c r="C128" s="20" t="s">
        <v>313</v>
      </c>
      <c r="D128" s="27">
        <v>0</v>
      </c>
      <c r="E128" s="27">
        <v>0</v>
      </c>
      <c r="F128" s="27">
        <v>0</v>
      </c>
      <c r="G128" s="27">
        <v>0</v>
      </c>
      <c r="H128" s="27">
        <v>0</v>
      </c>
      <c r="I128" s="27">
        <v>0</v>
      </c>
      <c r="J128" s="27">
        <v>0</v>
      </c>
      <c r="K128" s="27">
        <v>0</v>
      </c>
      <c r="L128" s="27">
        <v>0</v>
      </c>
      <c r="M128" s="27">
        <v>0</v>
      </c>
      <c r="N128" s="27">
        <v>0</v>
      </c>
      <c r="O128" s="27">
        <v>0</v>
      </c>
      <c r="P128" s="27">
        <v>0</v>
      </c>
      <c r="Q128" s="27">
        <v>0</v>
      </c>
      <c r="R128" s="27">
        <v>0</v>
      </c>
      <c r="S128" s="27">
        <v>0</v>
      </c>
      <c r="T128" s="27">
        <v>0</v>
      </c>
      <c r="U128" s="27">
        <v>0</v>
      </c>
      <c r="V128" s="27">
        <v>0</v>
      </c>
      <c r="W128" s="27">
        <v>0</v>
      </c>
      <c r="X128" s="27">
        <v>0</v>
      </c>
      <c r="Y128" s="27">
        <v>0</v>
      </c>
      <c r="Z128" s="27">
        <v>0</v>
      </c>
      <c r="AA128" s="27">
        <v>0</v>
      </c>
      <c r="AB128" s="27">
        <v>0</v>
      </c>
      <c r="AC128" s="27">
        <v>0</v>
      </c>
      <c r="AD128" s="27">
        <v>0</v>
      </c>
      <c r="AE128" s="27">
        <v>0</v>
      </c>
      <c r="AF128" s="27">
        <v>0</v>
      </c>
      <c r="AG128" s="27">
        <v>0</v>
      </c>
      <c r="AH128" s="27">
        <v>0</v>
      </c>
      <c r="AI128" s="27">
        <v>0</v>
      </c>
      <c r="AJ128" s="27">
        <v>0</v>
      </c>
      <c r="AK128" s="27">
        <v>0</v>
      </c>
      <c r="AL128" s="27">
        <v>0</v>
      </c>
      <c r="AM128" s="27">
        <v>0</v>
      </c>
      <c r="AN128" s="27">
        <v>0</v>
      </c>
      <c r="AO128" s="27">
        <v>0</v>
      </c>
      <c r="AP128" s="27">
        <v>0</v>
      </c>
      <c r="AQ128" s="27">
        <v>0</v>
      </c>
      <c r="AR128" s="27">
        <v>0</v>
      </c>
      <c r="AS128" s="27">
        <v>0</v>
      </c>
      <c r="AT128" s="27">
        <v>0</v>
      </c>
      <c r="AU128" s="27">
        <v>0</v>
      </c>
      <c r="AV128" s="27">
        <v>0</v>
      </c>
      <c r="AW128" s="27">
        <v>0</v>
      </c>
      <c r="AX128" s="27">
        <v>0</v>
      </c>
      <c r="AY128" s="27">
        <v>0</v>
      </c>
      <c r="AZ128" s="27">
        <v>0</v>
      </c>
      <c r="BA128" s="27">
        <v>0</v>
      </c>
      <c r="BB128" s="27">
        <v>0</v>
      </c>
      <c r="BC128" s="27">
        <v>0</v>
      </c>
      <c r="BD128" s="27">
        <v>0</v>
      </c>
      <c r="BE128" s="27">
        <v>0</v>
      </c>
      <c r="BF128" s="27">
        <v>0</v>
      </c>
      <c r="BG128" s="27">
        <v>0</v>
      </c>
      <c r="BH128" s="27">
        <v>0</v>
      </c>
      <c r="BI128" s="27">
        <v>0</v>
      </c>
      <c r="BJ128" s="27">
        <v>0</v>
      </c>
      <c r="BK128" s="27">
        <v>0</v>
      </c>
      <c r="BL128" s="27">
        <v>0</v>
      </c>
      <c r="BM128" s="27">
        <v>0</v>
      </c>
      <c r="BN128" s="27">
        <v>0</v>
      </c>
      <c r="BO128" s="27">
        <v>0</v>
      </c>
      <c r="BP128" s="27">
        <v>0</v>
      </c>
      <c r="BQ128" s="27">
        <v>0</v>
      </c>
      <c r="BR128" s="27">
        <v>0</v>
      </c>
      <c r="BS128" s="27">
        <v>0</v>
      </c>
      <c r="BT128" s="27">
        <v>0</v>
      </c>
      <c r="BU128" s="27">
        <v>0</v>
      </c>
      <c r="BV128" s="27">
        <v>0</v>
      </c>
      <c r="BW128" s="27">
        <v>0</v>
      </c>
      <c r="BX128" s="27">
        <v>0</v>
      </c>
      <c r="BY128" s="27">
        <v>0</v>
      </c>
      <c r="BZ128" s="27">
        <v>0</v>
      </c>
      <c r="CA128" s="27">
        <v>0</v>
      </c>
      <c r="CB128" s="27">
        <v>0</v>
      </c>
      <c r="CC128" s="27">
        <v>0</v>
      </c>
      <c r="CD128" s="27">
        <v>0</v>
      </c>
      <c r="CE128" s="27">
        <v>0</v>
      </c>
      <c r="CF128" s="27">
        <v>0</v>
      </c>
      <c r="CG128" s="27">
        <v>0</v>
      </c>
      <c r="CH128" s="27">
        <v>0</v>
      </c>
      <c r="CI128" s="27">
        <v>0</v>
      </c>
      <c r="CJ128" s="27">
        <v>0</v>
      </c>
      <c r="CK128" s="27">
        <v>0</v>
      </c>
      <c r="CL128" s="27">
        <v>0</v>
      </c>
      <c r="CM128" s="27">
        <v>0</v>
      </c>
      <c r="CN128" s="27">
        <v>0</v>
      </c>
      <c r="CO128" s="27">
        <v>0</v>
      </c>
      <c r="CP128" s="27">
        <v>0</v>
      </c>
      <c r="CQ128" s="27">
        <v>0</v>
      </c>
      <c r="CR128" s="27">
        <v>0</v>
      </c>
      <c r="CS128" s="27">
        <v>0</v>
      </c>
      <c r="CT128" s="27">
        <v>0</v>
      </c>
      <c r="CU128" s="27">
        <v>0</v>
      </c>
      <c r="CV128" s="27">
        <v>0</v>
      </c>
      <c r="CW128" s="27">
        <v>0</v>
      </c>
      <c r="CX128" s="27">
        <v>0</v>
      </c>
      <c r="CY128" s="27">
        <v>0</v>
      </c>
      <c r="CZ128" s="27">
        <v>0</v>
      </c>
      <c r="DA128" s="27">
        <v>0</v>
      </c>
      <c r="DB128" s="27">
        <v>0</v>
      </c>
      <c r="DC128" s="27">
        <v>0</v>
      </c>
      <c r="DD128" s="27">
        <v>0</v>
      </c>
      <c r="DE128" s="27">
        <v>0</v>
      </c>
      <c r="DF128" s="27">
        <v>0</v>
      </c>
      <c r="DG128" s="27">
        <v>0</v>
      </c>
      <c r="DH128" s="27">
        <v>0</v>
      </c>
      <c r="DI128" s="27">
        <v>0</v>
      </c>
      <c r="DJ128" s="27">
        <v>0</v>
      </c>
      <c r="DK128" s="27">
        <v>0</v>
      </c>
      <c r="DL128" s="27">
        <v>0</v>
      </c>
      <c r="DM128" s="27">
        <v>0</v>
      </c>
      <c r="DN128" s="27">
        <v>0</v>
      </c>
      <c r="DO128" s="27">
        <v>0</v>
      </c>
      <c r="DP128" s="27">
        <v>0</v>
      </c>
      <c r="DQ128" s="27">
        <v>0</v>
      </c>
      <c r="DR128" s="27">
        <v>0</v>
      </c>
      <c r="DS128" s="27">
        <v>0</v>
      </c>
      <c r="DT128" s="27">
        <v>0</v>
      </c>
      <c r="DU128" s="27">
        <v>0</v>
      </c>
      <c r="DV128" s="27">
        <v>0.17955525846702319</v>
      </c>
      <c r="DW128" s="27">
        <v>0</v>
      </c>
      <c r="DX128" s="27">
        <v>0</v>
      </c>
      <c r="DY128" s="27">
        <v>0</v>
      </c>
      <c r="DZ128" s="27">
        <v>0</v>
      </c>
      <c r="EA128" s="27">
        <v>0</v>
      </c>
      <c r="EB128" s="27">
        <v>0</v>
      </c>
      <c r="EC128" s="27">
        <v>0</v>
      </c>
      <c r="ED128" s="27">
        <v>0</v>
      </c>
      <c r="EE128" s="27">
        <v>0</v>
      </c>
      <c r="EF128" s="27">
        <v>0</v>
      </c>
      <c r="EG128" s="27">
        <v>0</v>
      </c>
      <c r="EH128" s="27">
        <v>0</v>
      </c>
      <c r="EI128" s="27">
        <v>0</v>
      </c>
      <c r="EJ128" s="27">
        <v>0</v>
      </c>
      <c r="EK128" s="27">
        <v>0</v>
      </c>
      <c r="EL128" s="27">
        <v>0</v>
      </c>
      <c r="EM128" s="27">
        <v>0</v>
      </c>
      <c r="EN128" s="27">
        <v>0</v>
      </c>
      <c r="EO128" s="27">
        <v>0</v>
      </c>
      <c r="EP128" s="27">
        <v>0</v>
      </c>
      <c r="EQ128" s="27">
        <v>0</v>
      </c>
      <c r="ER128" s="27">
        <v>0</v>
      </c>
      <c r="ES128" s="27">
        <v>0</v>
      </c>
      <c r="ET128" s="27">
        <v>0</v>
      </c>
      <c r="EU128" s="27">
        <v>0</v>
      </c>
      <c r="EV128" s="27">
        <v>0</v>
      </c>
      <c r="EW128" s="27">
        <v>0</v>
      </c>
      <c r="EX128" s="27">
        <v>0</v>
      </c>
      <c r="EY128" s="27">
        <v>0</v>
      </c>
      <c r="EZ128" s="27">
        <v>0</v>
      </c>
      <c r="FA128" s="27">
        <v>0</v>
      </c>
      <c r="FB128" s="27">
        <v>0</v>
      </c>
      <c r="FC128" s="27">
        <v>4.2587229174294913E-4</v>
      </c>
      <c r="FD128" s="27">
        <v>0</v>
      </c>
      <c r="FE128" s="27">
        <v>0</v>
      </c>
      <c r="FF128" s="27">
        <v>0</v>
      </c>
      <c r="FG128" s="27">
        <v>0</v>
      </c>
      <c r="FH128" s="27">
        <v>0</v>
      </c>
      <c r="FI128" s="27">
        <v>0</v>
      </c>
      <c r="FJ128" s="27">
        <v>0</v>
      </c>
      <c r="FK128" s="27">
        <v>6.6020286147639283E-6</v>
      </c>
      <c r="FL128" s="27">
        <v>4.8903077368416469E-4</v>
      </c>
      <c r="FM128" s="27">
        <v>0</v>
      </c>
      <c r="FN128" s="27">
        <v>0</v>
      </c>
      <c r="FO128" s="27">
        <v>0</v>
      </c>
      <c r="FP128" s="27">
        <v>0</v>
      </c>
      <c r="FQ128" s="27">
        <v>0</v>
      </c>
      <c r="FR128" s="27">
        <v>0</v>
      </c>
      <c r="FS128" s="27">
        <v>0</v>
      </c>
      <c r="FT128" s="27">
        <v>0</v>
      </c>
      <c r="FU128" s="27">
        <v>0</v>
      </c>
      <c r="FV128" s="27">
        <v>2.0712421831155624E-6</v>
      </c>
      <c r="FW128" s="27">
        <v>0</v>
      </c>
      <c r="FX128" s="27">
        <v>0</v>
      </c>
      <c r="FY128" s="27">
        <v>0</v>
      </c>
      <c r="FZ128" s="27">
        <v>1.7444718480970185E-2</v>
      </c>
      <c r="GA128" s="27">
        <v>9.0584682953609653E-6</v>
      </c>
      <c r="GB128" s="27">
        <v>0</v>
      </c>
      <c r="GC128" s="27">
        <v>0</v>
      </c>
      <c r="GD128" s="27">
        <v>0</v>
      </c>
      <c r="GE128" s="27">
        <v>3.6945362563476153E-6</v>
      </c>
      <c r="GF128" s="27">
        <v>1.1150871191671725E-4</v>
      </c>
      <c r="GG128" s="27">
        <v>0</v>
      </c>
      <c r="GH128" s="27">
        <v>0</v>
      </c>
      <c r="GI128" s="28">
        <v>9.9834688003583866E-5</v>
      </c>
    </row>
    <row r="129" spans="2:191" x14ac:dyDescent="0.4">
      <c r="B129" s="19" t="s">
        <v>124</v>
      </c>
      <c r="C129" s="20" t="s">
        <v>314</v>
      </c>
      <c r="D129" s="27">
        <v>0</v>
      </c>
      <c r="E129" s="27">
        <v>0</v>
      </c>
      <c r="F129" s="27">
        <v>0</v>
      </c>
      <c r="G129" s="27">
        <v>0</v>
      </c>
      <c r="H129" s="27">
        <v>0</v>
      </c>
      <c r="I129" s="27">
        <v>0</v>
      </c>
      <c r="J129" s="27">
        <v>0</v>
      </c>
      <c r="K129" s="27">
        <v>0</v>
      </c>
      <c r="L129" s="27">
        <v>0</v>
      </c>
      <c r="M129" s="27">
        <v>0</v>
      </c>
      <c r="N129" s="27">
        <v>0</v>
      </c>
      <c r="O129" s="27">
        <v>0</v>
      </c>
      <c r="P129" s="27">
        <v>8.7935535258515941E-5</v>
      </c>
      <c r="Q129" s="27">
        <v>0</v>
      </c>
      <c r="R129" s="27">
        <v>0</v>
      </c>
      <c r="S129" s="27">
        <v>0</v>
      </c>
      <c r="T129" s="27">
        <v>0</v>
      </c>
      <c r="U129" s="27">
        <v>0</v>
      </c>
      <c r="V129" s="27">
        <v>0</v>
      </c>
      <c r="W129" s="27">
        <v>6.0759565880859681E-4</v>
      </c>
      <c r="X129" s="27">
        <v>0</v>
      </c>
      <c r="Y129" s="27">
        <v>0</v>
      </c>
      <c r="Z129" s="27">
        <v>0</v>
      </c>
      <c r="AA129" s="27">
        <v>0</v>
      </c>
      <c r="AB129" s="27">
        <v>6.8131246096189883E-5</v>
      </c>
      <c r="AC129" s="27">
        <v>0</v>
      </c>
      <c r="AD129" s="27">
        <v>0</v>
      </c>
      <c r="AE129" s="27">
        <v>0</v>
      </c>
      <c r="AF129" s="27">
        <v>0</v>
      </c>
      <c r="AG129" s="27">
        <v>0</v>
      </c>
      <c r="AH129" s="27">
        <v>0</v>
      </c>
      <c r="AI129" s="27">
        <v>0</v>
      </c>
      <c r="AJ129" s="27">
        <v>0</v>
      </c>
      <c r="AK129" s="27">
        <v>0</v>
      </c>
      <c r="AL129" s="27">
        <v>0</v>
      </c>
      <c r="AM129" s="27">
        <v>0</v>
      </c>
      <c r="AN129" s="27">
        <v>0</v>
      </c>
      <c r="AO129" s="27">
        <v>0</v>
      </c>
      <c r="AP129" s="27">
        <v>0</v>
      </c>
      <c r="AQ129" s="27">
        <v>0</v>
      </c>
      <c r="AR129" s="27">
        <v>0</v>
      </c>
      <c r="AS129" s="27">
        <v>0</v>
      </c>
      <c r="AT129" s="27">
        <v>0</v>
      </c>
      <c r="AU129" s="27">
        <v>0</v>
      </c>
      <c r="AV129" s="27">
        <v>0</v>
      </c>
      <c r="AW129" s="27">
        <v>0</v>
      </c>
      <c r="AX129" s="27">
        <v>0</v>
      </c>
      <c r="AY129" s="27">
        <v>0</v>
      </c>
      <c r="AZ129" s="27">
        <v>0</v>
      </c>
      <c r="BA129" s="27">
        <v>0</v>
      </c>
      <c r="BB129" s="27">
        <v>0</v>
      </c>
      <c r="BC129" s="27">
        <v>0</v>
      </c>
      <c r="BD129" s="27">
        <v>0</v>
      </c>
      <c r="BE129" s="27">
        <v>0</v>
      </c>
      <c r="BF129" s="27">
        <v>0</v>
      </c>
      <c r="BG129" s="27">
        <v>0</v>
      </c>
      <c r="BH129" s="27">
        <v>0</v>
      </c>
      <c r="BI129" s="27">
        <v>0</v>
      </c>
      <c r="BJ129" s="27">
        <v>0</v>
      </c>
      <c r="BK129" s="27">
        <v>0</v>
      </c>
      <c r="BL129" s="27">
        <v>0</v>
      </c>
      <c r="BM129" s="27">
        <v>0</v>
      </c>
      <c r="BN129" s="27">
        <v>0</v>
      </c>
      <c r="BO129" s="27">
        <v>0</v>
      </c>
      <c r="BP129" s="27">
        <v>0</v>
      </c>
      <c r="BQ129" s="27">
        <v>0</v>
      </c>
      <c r="BR129" s="27">
        <v>0</v>
      </c>
      <c r="BS129" s="27">
        <v>0</v>
      </c>
      <c r="BT129" s="27">
        <v>0</v>
      </c>
      <c r="BU129" s="27">
        <v>0</v>
      </c>
      <c r="BV129" s="27">
        <v>0</v>
      </c>
      <c r="BW129" s="27">
        <v>0</v>
      </c>
      <c r="BX129" s="27">
        <v>0</v>
      </c>
      <c r="BY129" s="27">
        <v>0</v>
      </c>
      <c r="BZ129" s="27">
        <v>0</v>
      </c>
      <c r="CA129" s="27">
        <v>0</v>
      </c>
      <c r="CB129" s="27">
        <v>0</v>
      </c>
      <c r="CC129" s="27">
        <v>0</v>
      </c>
      <c r="CD129" s="27">
        <v>0</v>
      </c>
      <c r="CE129" s="27">
        <v>0</v>
      </c>
      <c r="CF129" s="27">
        <v>0</v>
      </c>
      <c r="CG129" s="27">
        <v>0</v>
      </c>
      <c r="CH129" s="27">
        <v>0</v>
      </c>
      <c r="CI129" s="27">
        <v>0</v>
      </c>
      <c r="CJ129" s="27">
        <v>0</v>
      </c>
      <c r="CK129" s="27">
        <v>1.070721130681514E-7</v>
      </c>
      <c r="CL129" s="27">
        <v>0</v>
      </c>
      <c r="CM129" s="27">
        <v>0</v>
      </c>
      <c r="CN129" s="27">
        <v>0</v>
      </c>
      <c r="CO129" s="27">
        <v>0</v>
      </c>
      <c r="CP129" s="27">
        <v>0</v>
      </c>
      <c r="CQ129" s="27">
        <v>0</v>
      </c>
      <c r="CR129" s="27">
        <v>0</v>
      </c>
      <c r="CS129" s="27">
        <v>0</v>
      </c>
      <c r="CT129" s="27">
        <v>0</v>
      </c>
      <c r="CU129" s="27">
        <v>0</v>
      </c>
      <c r="CV129" s="27">
        <v>0</v>
      </c>
      <c r="CW129" s="27">
        <v>0</v>
      </c>
      <c r="CX129" s="27">
        <v>0</v>
      </c>
      <c r="CY129" s="27">
        <v>0</v>
      </c>
      <c r="CZ129" s="27">
        <v>0</v>
      </c>
      <c r="DA129" s="27">
        <v>0</v>
      </c>
      <c r="DB129" s="27">
        <v>0</v>
      </c>
      <c r="DC129" s="27">
        <v>0</v>
      </c>
      <c r="DD129" s="27">
        <v>0</v>
      </c>
      <c r="DE129" s="27">
        <v>0</v>
      </c>
      <c r="DF129" s="27">
        <v>0</v>
      </c>
      <c r="DG129" s="27">
        <v>0</v>
      </c>
      <c r="DH129" s="27">
        <v>0</v>
      </c>
      <c r="DI129" s="27">
        <v>0</v>
      </c>
      <c r="DJ129" s="27">
        <v>0</v>
      </c>
      <c r="DK129" s="27">
        <v>0</v>
      </c>
      <c r="DL129" s="27">
        <v>0</v>
      </c>
      <c r="DM129" s="27">
        <v>0</v>
      </c>
      <c r="DN129" s="27">
        <v>0</v>
      </c>
      <c r="DO129" s="27">
        <v>0</v>
      </c>
      <c r="DP129" s="27">
        <v>0</v>
      </c>
      <c r="DQ129" s="27">
        <v>0</v>
      </c>
      <c r="DR129" s="27">
        <v>0</v>
      </c>
      <c r="DS129" s="27">
        <v>0</v>
      </c>
      <c r="DT129" s="27">
        <v>0</v>
      </c>
      <c r="DU129" s="27">
        <v>0</v>
      </c>
      <c r="DV129" s="27">
        <v>0</v>
      </c>
      <c r="DW129" s="27">
        <v>5.9610320284697517E-2</v>
      </c>
      <c r="DX129" s="27">
        <v>0</v>
      </c>
      <c r="DY129" s="27">
        <v>0</v>
      </c>
      <c r="DZ129" s="27">
        <v>0</v>
      </c>
      <c r="EA129" s="27">
        <v>0</v>
      </c>
      <c r="EB129" s="27">
        <v>0</v>
      </c>
      <c r="EC129" s="27">
        <v>0</v>
      </c>
      <c r="ED129" s="27">
        <v>0</v>
      </c>
      <c r="EE129" s="27">
        <v>0</v>
      </c>
      <c r="EF129" s="27">
        <v>0</v>
      </c>
      <c r="EG129" s="27">
        <v>0</v>
      </c>
      <c r="EH129" s="27">
        <v>0</v>
      </c>
      <c r="EI129" s="27">
        <v>0</v>
      </c>
      <c r="EJ129" s="27">
        <v>0</v>
      </c>
      <c r="EK129" s="27">
        <v>0</v>
      </c>
      <c r="EL129" s="27">
        <v>0</v>
      </c>
      <c r="EM129" s="27">
        <v>0</v>
      </c>
      <c r="EN129" s="27">
        <v>0</v>
      </c>
      <c r="EO129" s="27">
        <v>0</v>
      </c>
      <c r="EP129" s="27">
        <v>0</v>
      </c>
      <c r="EQ129" s="27">
        <v>0</v>
      </c>
      <c r="ER129" s="27">
        <v>0</v>
      </c>
      <c r="ES129" s="27">
        <v>0</v>
      </c>
      <c r="ET129" s="27">
        <v>0</v>
      </c>
      <c r="EU129" s="27">
        <v>0</v>
      </c>
      <c r="EV129" s="27">
        <v>0</v>
      </c>
      <c r="EW129" s="27">
        <v>0</v>
      </c>
      <c r="EX129" s="27">
        <v>0</v>
      </c>
      <c r="EY129" s="27">
        <v>0</v>
      </c>
      <c r="EZ129" s="27">
        <v>0</v>
      </c>
      <c r="FA129" s="27">
        <v>0</v>
      </c>
      <c r="FB129" s="27">
        <v>0</v>
      </c>
      <c r="FC129" s="27">
        <v>0</v>
      </c>
      <c r="FD129" s="27">
        <v>0</v>
      </c>
      <c r="FE129" s="27">
        <v>0</v>
      </c>
      <c r="FF129" s="27">
        <v>0</v>
      </c>
      <c r="FG129" s="27">
        <v>0</v>
      </c>
      <c r="FH129" s="27">
        <v>0</v>
      </c>
      <c r="FI129" s="27">
        <v>0</v>
      </c>
      <c r="FJ129" s="27">
        <v>1.3355417093882272E-4</v>
      </c>
      <c r="FK129" s="27">
        <v>1.8391365426842368E-5</v>
      </c>
      <c r="FL129" s="27">
        <v>1.2857869208216327E-4</v>
      </c>
      <c r="FM129" s="27">
        <v>1.4007105658013989E-3</v>
      </c>
      <c r="FN129" s="27">
        <v>3.8011105200409664E-3</v>
      </c>
      <c r="FO129" s="27">
        <v>3.1342705682879295E-3</v>
      </c>
      <c r="FP129" s="27">
        <v>1.7017247839336209E-3</v>
      </c>
      <c r="FQ129" s="27">
        <v>0</v>
      </c>
      <c r="FR129" s="27">
        <v>0</v>
      </c>
      <c r="FS129" s="27">
        <v>1.9340194234815789E-3</v>
      </c>
      <c r="FT129" s="27">
        <v>8.4193929173100111E-4</v>
      </c>
      <c r="FU129" s="27">
        <v>0</v>
      </c>
      <c r="FV129" s="27">
        <v>1.0539335026053269E-3</v>
      </c>
      <c r="FW129" s="27">
        <v>0</v>
      </c>
      <c r="FX129" s="27">
        <v>0</v>
      </c>
      <c r="FY129" s="27">
        <v>0</v>
      </c>
      <c r="FZ129" s="27">
        <v>0</v>
      </c>
      <c r="GA129" s="27">
        <v>0</v>
      </c>
      <c r="GB129" s="27">
        <v>5.2400711453827855E-4</v>
      </c>
      <c r="GC129" s="27">
        <v>6.4551638252169838E-5</v>
      </c>
      <c r="GD129" s="27">
        <v>0</v>
      </c>
      <c r="GE129" s="27">
        <v>2.8064661195283357E-3</v>
      </c>
      <c r="GF129" s="27">
        <v>7.1663696604574062E-7</v>
      </c>
      <c r="GG129" s="27">
        <v>0</v>
      </c>
      <c r="GH129" s="27">
        <v>3.5823143774330236E-4</v>
      </c>
      <c r="GI129" s="28">
        <v>1.9724117358634735E-4</v>
      </c>
    </row>
    <row r="130" spans="2:191" x14ac:dyDescent="0.4">
      <c r="B130" s="19" t="s">
        <v>125</v>
      </c>
      <c r="C130" s="20" t="s">
        <v>315</v>
      </c>
      <c r="D130" s="27">
        <v>7.0125227906990694E-5</v>
      </c>
      <c r="E130" s="27">
        <v>3.6723077393885612E-5</v>
      </c>
      <c r="F130" s="27">
        <v>1.5316522698861398E-5</v>
      </c>
      <c r="G130" s="27">
        <v>2.3819499702630836E-4</v>
      </c>
      <c r="H130" s="27">
        <v>0</v>
      </c>
      <c r="I130" s="27">
        <v>8.0908299419465464E-5</v>
      </c>
      <c r="J130" s="27">
        <v>5.0664096861279754E-5</v>
      </c>
      <c r="K130" s="27">
        <v>6.9658591507065526E-5</v>
      </c>
      <c r="L130" s="27">
        <v>1.7046063998917796E-4</v>
      </c>
      <c r="M130" s="27">
        <v>1.7082628674900492E-5</v>
      </c>
      <c r="N130" s="27">
        <v>5.687032780841366E-4</v>
      </c>
      <c r="O130" s="27">
        <v>0</v>
      </c>
      <c r="P130" s="27">
        <v>3.4084104162185102E-4</v>
      </c>
      <c r="Q130" s="27">
        <v>0</v>
      </c>
      <c r="R130" s="27">
        <v>9.8915686065997551E-4</v>
      </c>
      <c r="S130" s="27">
        <v>0</v>
      </c>
      <c r="T130" s="27">
        <v>1.9078064644238642E-4</v>
      </c>
      <c r="U130" s="27">
        <v>1.904610492845787E-4</v>
      </c>
      <c r="V130" s="27">
        <v>5.7164068299925762E-6</v>
      </c>
      <c r="W130" s="27">
        <v>6.2864558821432135E-5</v>
      </c>
      <c r="X130" s="27">
        <v>2.4872865964402471E-4</v>
      </c>
      <c r="Y130" s="27">
        <v>1.0534478992208548E-3</v>
      </c>
      <c r="Z130" s="27">
        <v>2.8184348411609665E-4</v>
      </c>
      <c r="AA130" s="27">
        <v>5.3587644966307079E-4</v>
      </c>
      <c r="AB130" s="27">
        <v>1.3608291692692068E-3</v>
      </c>
      <c r="AC130" s="27">
        <v>0</v>
      </c>
      <c r="AD130" s="27">
        <v>0</v>
      </c>
      <c r="AE130" s="27">
        <v>1.0689655172413793E-3</v>
      </c>
      <c r="AF130" s="27">
        <v>1.0727455581629233E-4</v>
      </c>
      <c r="AG130" s="27">
        <v>0</v>
      </c>
      <c r="AH130" s="27">
        <v>8.5714285714285713E-5</v>
      </c>
      <c r="AI130" s="27">
        <v>5.3787800062350623E-4</v>
      </c>
      <c r="AJ130" s="27">
        <v>2.105921197446621E-2</v>
      </c>
      <c r="AK130" s="27">
        <v>2.6121863799283156E-2</v>
      </c>
      <c r="AL130" s="27">
        <v>4.6441470150839171E-3</v>
      </c>
      <c r="AM130" s="27">
        <v>5.1652892561983466E-6</v>
      </c>
      <c r="AN130" s="27">
        <v>3.4211140274132399E-3</v>
      </c>
      <c r="AO130" s="27">
        <v>9.6014818140996855E-3</v>
      </c>
      <c r="AP130" s="27">
        <v>0</v>
      </c>
      <c r="AQ130" s="27">
        <v>1.5069860279441117E-4</v>
      </c>
      <c r="AR130" s="27">
        <v>4.2595419847328249E-4</v>
      </c>
      <c r="AS130" s="27">
        <v>1.9861516034985421E-4</v>
      </c>
      <c r="AT130" s="27">
        <v>1.2465219810795772E-4</v>
      </c>
      <c r="AU130" s="27">
        <v>5.7947939423112535E-5</v>
      </c>
      <c r="AV130" s="27">
        <v>0</v>
      </c>
      <c r="AW130" s="27">
        <v>0</v>
      </c>
      <c r="AX130" s="27">
        <v>1.895025557910485E-5</v>
      </c>
      <c r="AY130" s="27">
        <v>0</v>
      </c>
      <c r="AZ130" s="27">
        <v>0</v>
      </c>
      <c r="BA130" s="27">
        <v>0</v>
      </c>
      <c r="BB130" s="27">
        <v>1.8409367396593674E-3</v>
      </c>
      <c r="BC130" s="27">
        <v>0</v>
      </c>
      <c r="BD130" s="27">
        <v>0</v>
      </c>
      <c r="BE130" s="27">
        <v>8.7389304592572261E-5</v>
      </c>
      <c r="BF130" s="27">
        <v>2.4955436720142598E-4</v>
      </c>
      <c r="BG130" s="27">
        <v>8.9331291475242474E-6</v>
      </c>
      <c r="BH130" s="27">
        <v>8.4074985798144285E-4</v>
      </c>
      <c r="BI130" s="27">
        <v>0</v>
      </c>
      <c r="BJ130" s="27">
        <v>3.2590880437066607E-4</v>
      </c>
      <c r="BK130" s="27">
        <v>0</v>
      </c>
      <c r="BL130" s="27">
        <v>2.9011345218800649E-4</v>
      </c>
      <c r="BM130" s="27">
        <v>2.4124286644824469E-4</v>
      </c>
      <c r="BN130" s="27">
        <v>6.6666666666666664E-4</v>
      </c>
      <c r="BO130" s="27">
        <v>2.2773401999394123E-4</v>
      </c>
      <c r="BP130" s="27">
        <v>0</v>
      </c>
      <c r="BQ130" s="27">
        <v>2.6980574324324325E-3</v>
      </c>
      <c r="BR130" s="27">
        <v>2.6511716017719746E-3</v>
      </c>
      <c r="BS130" s="27">
        <v>1.7728400898238978E-4</v>
      </c>
      <c r="BT130" s="27">
        <v>4.7457627118644074E-3</v>
      </c>
      <c r="BU130" s="27">
        <v>0</v>
      </c>
      <c r="BV130" s="27">
        <v>2.6423375074537867E-3</v>
      </c>
      <c r="BW130" s="27">
        <v>0</v>
      </c>
      <c r="BX130" s="27">
        <v>0</v>
      </c>
      <c r="BY130" s="27">
        <v>0</v>
      </c>
      <c r="BZ130" s="27">
        <v>0</v>
      </c>
      <c r="CA130" s="27">
        <v>0</v>
      </c>
      <c r="CB130" s="27">
        <v>4.1083659491193735E-3</v>
      </c>
      <c r="CC130" s="27">
        <v>8.7968952134540761E-5</v>
      </c>
      <c r="CD130" s="27">
        <v>2.7004219409282702E-6</v>
      </c>
      <c r="CE130" s="27">
        <v>0</v>
      </c>
      <c r="CF130" s="27">
        <v>1.1342342342342342E-3</v>
      </c>
      <c r="CG130" s="27">
        <v>3.247936109117013E-3</v>
      </c>
      <c r="CH130" s="27">
        <v>7.8421396903844752E-5</v>
      </c>
      <c r="CI130" s="27">
        <v>4.3470302919374028E-6</v>
      </c>
      <c r="CJ130" s="27">
        <v>3.8817005545286508E-6</v>
      </c>
      <c r="CK130" s="27">
        <v>1.8724235772792975E-4</v>
      </c>
      <c r="CL130" s="27">
        <v>9.4501718213058415E-6</v>
      </c>
      <c r="CM130" s="27">
        <v>7.4385964912280705E-5</v>
      </c>
      <c r="CN130" s="27">
        <v>1.8485195485031896E-5</v>
      </c>
      <c r="CO130" s="27">
        <v>1.6645326504481436E-4</v>
      </c>
      <c r="CP130" s="27">
        <v>4.2852887356908807E-5</v>
      </c>
      <c r="CQ130" s="27">
        <v>1.6363636363636366E-4</v>
      </c>
      <c r="CR130" s="27">
        <v>1.192429022082019E-4</v>
      </c>
      <c r="CS130" s="27">
        <v>1.9047619047619048E-4</v>
      </c>
      <c r="CT130" s="27">
        <v>1.9325842696629215E-4</v>
      </c>
      <c r="CU130" s="27">
        <v>2.6641984450203628E-4</v>
      </c>
      <c r="CV130" s="27">
        <v>2.1557326617922708E-3</v>
      </c>
      <c r="CW130" s="27">
        <v>2.1664592737477055E-4</v>
      </c>
      <c r="CX130" s="27">
        <v>9.825222183052859E-5</v>
      </c>
      <c r="CY130" s="27">
        <v>1.3273947528981084E-3</v>
      </c>
      <c r="CZ130" s="27">
        <v>5.7102573140641524E-5</v>
      </c>
      <c r="DA130" s="27">
        <v>1.3825339830725828E-3</v>
      </c>
      <c r="DB130" s="27">
        <v>2.6534380997211863E-3</v>
      </c>
      <c r="DC130" s="27">
        <v>2.2256020278833967E-3</v>
      </c>
      <c r="DD130" s="27">
        <v>0</v>
      </c>
      <c r="DE130" s="27">
        <v>4.0442177303430819E-4</v>
      </c>
      <c r="DF130" s="27">
        <v>1.0880803817214168E-3</v>
      </c>
      <c r="DG130" s="27">
        <v>1.0002730060061321E-3</v>
      </c>
      <c r="DH130" s="27">
        <v>1.4819091608929947E-4</v>
      </c>
      <c r="DI130" s="27">
        <v>1.9917154807493404E-4</v>
      </c>
      <c r="DJ130" s="27">
        <v>5.481474536863421E-3</v>
      </c>
      <c r="DK130" s="27">
        <v>6.0855023993020203E-4</v>
      </c>
      <c r="DL130" s="27">
        <v>8.8761202885426097E-4</v>
      </c>
      <c r="DM130" s="27">
        <v>2.2654745529573591E-3</v>
      </c>
      <c r="DN130" s="27">
        <v>1.7307078188612368E-3</v>
      </c>
      <c r="DO130" s="27">
        <v>0</v>
      </c>
      <c r="DP130" s="27">
        <v>0</v>
      </c>
      <c r="DQ130" s="27">
        <v>0</v>
      </c>
      <c r="DR130" s="27">
        <v>6.1659487788834897E-4</v>
      </c>
      <c r="DS130" s="27">
        <v>2.5641025641025643E-5</v>
      </c>
      <c r="DT130" s="27">
        <v>2.2966539979347254E-4</v>
      </c>
      <c r="DU130" s="27">
        <v>1.6722408026755853E-5</v>
      </c>
      <c r="DV130" s="27">
        <v>6.3368983957219247E-4</v>
      </c>
      <c r="DW130" s="27">
        <v>1.868861209964413E-2</v>
      </c>
      <c r="DX130" s="27">
        <v>8.649410454292307E-2</v>
      </c>
      <c r="DY130" s="27">
        <v>2.8174689907655322E-5</v>
      </c>
      <c r="DZ130" s="27">
        <v>2.1686679735425933E-3</v>
      </c>
      <c r="EA130" s="27">
        <v>6.6446808360595862E-4</v>
      </c>
      <c r="EB130" s="27">
        <v>5.2913539487666151E-3</v>
      </c>
      <c r="EC130" s="27">
        <v>3.5327947155366626E-3</v>
      </c>
      <c r="ED130" s="27">
        <v>3.3946758920481717E-3</v>
      </c>
      <c r="EE130" s="27">
        <v>2.6739462113532613E-5</v>
      </c>
      <c r="EF130" s="27">
        <v>1.4957632505926961E-6</v>
      </c>
      <c r="EG130" s="27">
        <v>0</v>
      </c>
      <c r="EH130" s="27">
        <v>7.9362906929458799E-4</v>
      </c>
      <c r="EI130" s="27">
        <v>5.8637145334233115E-4</v>
      </c>
      <c r="EJ130" s="27">
        <v>3.0227145025780381E-4</v>
      </c>
      <c r="EK130" s="27">
        <v>3.3474327220046386E-4</v>
      </c>
      <c r="EL130" s="27">
        <v>2.5611748741777556E-4</v>
      </c>
      <c r="EM130" s="27">
        <v>1.5290889421171565E-4</v>
      </c>
      <c r="EN130" s="27">
        <v>3.145811365007539E-5</v>
      </c>
      <c r="EO130" s="27">
        <v>1.476461936623E-5</v>
      </c>
      <c r="EP130" s="27">
        <v>0</v>
      </c>
      <c r="EQ130" s="27">
        <v>2.8288187481534099E-5</v>
      </c>
      <c r="ER130" s="27">
        <v>5.7757979625872693E-5</v>
      </c>
      <c r="ES130" s="27">
        <v>7.6457323783209955E-4</v>
      </c>
      <c r="ET130" s="27">
        <v>1.5359140271846577E-4</v>
      </c>
      <c r="EU130" s="27">
        <v>6.3317049207172293E-6</v>
      </c>
      <c r="EV130" s="27">
        <v>3.2503048095948994E-5</v>
      </c>
      <c r="EW130" s="27">
        <v>0</v>
      </c>
      <c r="EX130" s="27">
        <v>8.9821941210658878E-4</v>
      </c>
      <c r="EY130" s="27">
        <v>0</v>
      </c>
      <c r="EZ130" s="27">
        <v>0</v>
      </c>
      <c r="FA130" s="27">
        <v>1.2075656776394135E-5</v>
      </c>
      <c r="FB130" s="27">
        <v>5.0023761286611142E-5</v>
      </c>
      <c r="FC130" s="27">
        <v>1.8794954277659304E-4</v>
      </c>
      <c r="FD130" s="27">
        <v>1.3853309908610039E-4</v>
      </c>
      <c r="FE130" s="27">
        <v>7.1283741787798302E-5</v>
      </c>
      <c r="FF130" s="27">
        <v>1.198766813935352E-3</v>
      </c>
      <c r="FG130" s="27">
        <v>1.8389602520564119E-3</v>
      </c>
      <c r="FH130" s="27">
        <v>7.0491403106714458E-3</v>
      </c>
      <c r="FI130" s="27">
        <v>7.3504066692385486E-4</v>
      </c>
      <c r="FJ130" s="27">
        <v>1.1323448221468572E-2</v>
      </c>
      <c r="FK130" s="27">
        <v>1.8520960803354402E-3</v>
      </c>
      <c r="FL130" s="27">
        <v>8.5868889175668686E-4</v>
      </c>
      <c r="FM130" s="27">
        <v>9.734917888016909E-4</v>
      </c>
      <c r="FN130" s="27">
        <v>8.7596061142531528E-4</v>
      </c>
      <c r="FO130" s="27">
        <v>7.2118756118857053E-4</v>
      </c>
      <c r="FP130" s="27">
        <v>9.9938907548349065E-3</v>
      </c>
      <c r="FQ130" s="27">
        <v>2.0860143962590202E-4</v>
      </c>
      <c r="FR130" s="27">
        <v>7.3281102936983392E-4</v>
      </c>
      <c r="FS130" s="27">
        <v>1.7364711988975688E-3</v>
      </c>
      <c r="FT130" s="27">
        <v>1.1291120563824628E-3</v>
      </c>
      <c r="FU130" s="27">
        <v>5.0008696246108689E-3</v>
      </c>
      <c r="FV130" s="27">
        <v>7.843268117697845E-3</v>
      </c>
      <c r="FW130" s="27">
        <v>2.0827221799276986E-5</v>
      </c>
      <c r="FX130" s="27">
        <v>2.4125926130437996E-3</v>
      </c>
      <c r="FY130" s="27">
        <v>1.3274032439001783E-3</v>
      </c>
      <c r="FZ130" s="27">
        <v>8.5433997992967524E-4</v>
      </c>
      <c r="GA130" s="27">
        <v>3.3774303385682835E-3</v>
      </c>
      <c r="GB130" s="27">
        <v>1.6877327640515472E-3</v>
      </c>
      <c r="GC130" s="27">
        <v>2.0775428583055967E-3</v>
      </c>
      <c r="GD130" s="27">
        <v>4.0174110149865027E-3</v>
      </c>
      <c r="GE130" s="27">
        <v>3.349032863574655E-3</v>
      </c>
      <c r="GF130" s="27">
        <v>9.008676084868928E-3</v>
      </c>
      <c r="GG130" s="27">
        <v>0.14684541329958525</v>
      </c>
      <c r="GH130" s="27">
        <v>1.6346359785474293E-4</v>
      </c>
      <c r="GI130" s="28">
        <v>2.7026975397249388E-3</v>
      </c>
    </row>
    <row r="131" spans="2:191" x14ac:dyDescent="0.4">
      <c r="B131" s="19" t="s">
        <v>126</v>
      </c>
      <c r="C131" s="20" t="s">
        <v>316</v>
      </c>
      <c r="D131" s="27">
        <v>5.8462690003742511E-4</v>
      </c>
      <c r="E131" s="27">
        <v>2.2951923371178503E-4</v>
      </c>
      <c r="F131" s="27">
        <v>3.3099456038201215E-4</v>
      </c>
      <c r="G131" s="27">
        <v>1.168094982867029E-4</v>
      </c>
      <c r="H131" s="27">
        <v>1.586510131000408E-3</v>
      </c>
      <c r="I131" s="27">
        <v>1.4293022347012201E-4</v>
      </c>
      <c r="J131" s="27">
        <v>2.5995801058508908E-3</v>
      </c>
      <c r="K131" s="27">
        <v>2.6500551116818405E-6</v>
      </c>
      <c r="L131" s="27">
        <v>4.7824628453877583E-6</v>
      </c>
      <c r="M131" s="27">
        <v>0</v>
      </c>
      <c r="N131" s="27">
        <v>2.0610591216083711E-2</v>
      </c>
      <c r="O131" s="27">
        <v>0</v>
      </c>
      <c r="P131" s="27">
        <v>4.4331137609665057E-5</v>
      </c>
      <c r="Q131" s="27">
        <v>0</v>
      </c>
      <c r="R131" s="27">
        <v>0</v>
      </c>
      <c r="S131" s="27">
        <v>0</v>
      </c>
      <c r="T131" s="27">
        <v>0</v>
      </c>
      <c r="U131" s="27">
        <v>0</v>
      </c>
      <c r="V131" s="27">
        <v>0</v>
      </c>
      <c r="W131" s="27">
        <v>0</v>
      </c>
      <c r="X131" s="27">
        <v>0</v>
      </c>
      <c r="Y131" s="27">
        <v>0</v>
      </c>
      <c r="Z131" s="27">
        <v>0</v>
      </c>
      <c r="AA131" s="27">
        <v>4.8219914972380491E-4</v>
      </c>
      <c r="AB131" s="27">
        <v>8.9494846970643354E-5</v>
      </c>
      <c r="AC131" s="27">
        <v>1.4337543053960964E-2</v>
      </c>
      <c r="AD131" s="27">
        <v>0</v>
      </c>
      <c r="AE131" s="27">
        <v>2.2413793103448275E-3</v>
      </c>
      <c r="AF131" s="27">
        <v>2.5142474019443514E-7</v>
      </c>
      <c r="AG131" s="27">
        <v>0</v>
      </c>
      <c r="AH131" s="27">
        <v>0</v>
      </c>
      <c r="AI131" s="27">
        <v>5.8817416606048002E-5</v>
      </c>
      <c r="AJ131" s="27">
        <v>0</v>
      </c>
      <c r="AK131" s="27">
        <v>0</v>
      </c>
      <c r="AL131" s="27">
        <v>0</v>
      </c>
      <c r="AM131" s="27">
        <v>4.9740013774104683E-2</v>
      </c>
      <c r="AN131" s="27">
        <v>1.4989792942548847E-3</v>
      </c>
      <c r="AO131" s="27">
        <v>0</v>
      </c>
      <c r="AP131" s="27">
        <v>0</v>
      </c>
      <c r="AQ131" s="27">
        <v>1.6607784431137723E-2</v>
      </c>
      <c r="AR131" s="27">
        <v>0</v>
      </c>
      <c r="AS131" s="27">
        <v>0</v>
      </c>
      <c r="AT131" s="27">
        <v>0</v>
      </c>
      <c r="AU131" s="27">
        <v>0</v>
      </c>
      <c r="AV131" s="27">
        <v>2.7714285714285716E-2</v>
      </c>
      <c r="AW131" s="27">
        <v>0</v>
      </c>
      <c r="AX131" s="27">
        <v>1.4605410796658771E-3</v>
      </c>
      <c r="AY131" s="27">
        <v>0</v>
      </c>
      <c r="AZ131" s="27">
        <v>0</v>
      </c>
      <c r="BA131" s="27">
        <v>0</v>
      </c>
      <c r="BB131" s="27">
        <v>3.8074817518248174E-3</v>
      </c>
      <c r="BC131" s="27">
        <v>0</v>
      </c>
      <c r="BD131" s="27">
        <v>0</v>
      </c>
      <c r="BE131" s="27">
        <v>4.462140454451843E-7</v>
      </c>
      <c r="BF131" s="27">
        <v>0</v>
      </c>
      <c r="BG131" s="27">
        <v>1.8121490556406329E-5</v>
      </c>
      <c r="BH131" s="27">
        <v>0</v>
      </c>
      <c r="BI131" s="27">
        <v>0</v>
      </c>
      <c r="BJ131" s="27">
        <v>4.2025635637739023E-7</v>
      </c>
      <c r="BK131" s="27">
        <v>0</v>
      </c>
      <c r="BL131" s="27">
        <v>0</v>
      </c>
      <c r="BM131" s="27">
        <v>1.5327778803993816E-3</v>
      </c>
      <c r="BN131" s="27">
        <v>3.7037037037037037E-5</v>
      </c>
      <c r="BO131" s="27">
        <v>2.6507119054831872E-6</v>
      </c>
      <c r="BP131" s="27">
        <v>0</v>
      </c>
      <c r="BQ131" s="27">
        <v>0</v>
      </c>
      <c r="BR131" s="27">
        <v>1.6147645138726976E-2</v>
      </c>
      <c r="BS131" s="27">
        <v>1.1766930622857817E-3</v>
      </c>
      <c r="BT131" s="27">
        <v>1.3966101694915254E-2</v>
      </c>
      <c r="BU131" s="27">
        <v>0</v>
      </c>
      <c r="BV131" s="27">
        <v>1.0578413834227788E-4</v>
      </c>
      <c r="BW131" s="27">
        <v>0</v>
      </c>
      <c r="BX131" s="27">
        <v>0</v>
      </c>
      <c r="BY131" s="27">
        <v>0</v>
      </c>
      <c r="BZ131" s="27">
        <v>0</v>
      </c>
      <c r="CA131" s="27">
        <v>0</v>
      </c>
      <c r="CB131" s="27">
        <v>7.3255870841487276E-3</v>
      </c>
      <c r="CC131" s="27">
        <v>3.0659767141009053E-4</v>
      </c>
      <c r="CD131" s="27">
        <v>5.0194767932489448E-2</v>
      </c>
      <c r="CE131" s="27">
        <v>0</v>
      </c>
      <c r="CF131" s="27">
        <v>6.2637709137709141E-3</v>
      </c>
      <c r="CG131" s="27">
        <v>2.1918072505384065E-3</v>
      </c>
      <c r="CH131" s="27">
        <v>0</v>
      </c>
      <c r="CI131" s="27">
        <v>0</v>
      </c>
      <c r="CJ131" s="27">
        <v>0</v>
      </c>
      <c r="CK131" s="27">
        <v>6.2045612720167034E-4</v>
      </c>
      <c r="CL131" s="27">
        <v>0</v>
      </c>
      <c r="CM131" s="27">
        <v>0</v>
      </c>
      <c r="CN131" s="27">
        <v>0</v>
      </c>
      <c r="CO131" s="27">
        <v>0</v>
      </c>
      <c r="CP131" s="27">
        <v>0</v>
      </c>
      <c r="CQ131" s="27">
        <v>0</v>
      </c>
      <c r="CR131" s="27">
        <v>0</v>
      </c>
      <c r="CS131" s="27">
        <v>0</v>
      </c>
      <c r="CT131" s="27">
        <v>0</v>
      </c>
      <c r="CU131" s="27">
        <v>0</v>
      </c>
      <c r="CV131" s="27">
        <v>0</v>
      </c>
      <c r="CW131" s="27">
        <v>0</v>
      </c>
      <c r="CX131" s="27">
        <v>0</v>
      </c>
      <c r="CY131" s="27">
        <v>0</v>
      </c>
      <c r="CZ131" s="27">
        <v>0</v>
      </c>
      <c r="DA131" s="27">
        <v>0</v>
      </c>
      <c r="DB131" s="27">
        <v>0</v>
      </c>
      <c r="DC131" s="27">
        <v>0</v>
      </c>
      <c r="DD131" s="27">
        <v>0</v>
      </c>
      <c r="DE131" s="27">
        <v>1.0222615155639797E-3</v>
      </c>
      <c r="DF131" s="27">
        <v>0</v>
      </c>
      <c r="DG131" s="27">
        <v>0</v>
      </c>
      <c r="DH131" s="27">
        <v>0</v>
      </c>
      <c r="DI131" s="27">
        <v>0</v>
      </c>
      <c r="DJ131" s="27">
        <v>0</v>
      </c>
      <c r="DK131" s="27">
        <v>8.4266395230478413E-5</v>
      </c>
      <c r="DL131" s="27">
        <v>0</v>
      </c>
      <c r="DM131" s="27">
        <v>0</v>
      </c>
      <c r="DN131" s="27">
        <v>0</v>
      </c>
      <c r="DO131" s="27">
        <v>0</v>
      </c>
      <c r="DP131" s="27">
        <v>0</v>
      </c>
      <c r="DQ131" s="27">
        <v>0</v>
      </c>
      <c r="DR131" s="27">
        <v>4.0101635935411317E-4</v>
      </c>
      <c r="DS131" s="27">
        <v>0</v>
      </c>
      <c r="DT131" s="27">
        <v>0</v>
      </c>
      <c r="DU131" s="27">
        <v>0</v>
      </c>
      <c r="DV131" s="27">
        <v>0</v>
      </c>
      <c r="DW131" s="27">
        <v>0</v>
      </c>
      <c r="DX131" s="27">
        <v>4.7418251253082976E-6</v>
      </c>
      <c r="DY131" s="27">
        <v>0</v>
      </c>
      <c r="DZ131" s="27">
        <v>0</v>
      </c>
      <c r="EA131" s="27">
        <v>0</v>
      </c>
      <c r="EB131" s="27">
        <v>0</v>
      </c>
      <c r="EC131" s="27">
        <v>3.6684915250185352E-4</v>
      </c>
      <c r="ED131" s="27">
        <v>1.2624330026052788E-5</v>
      </c>
      <c r="EE131" s="27">
        <v>2.5969759471441015E-3</v>
      </c>
      <c r="EF131" s="27">
        <v>5.344634051322357E-3</v>
      </c>
      <c r="EG131" s="27">
        <v>0</v>
      </c>
      <c r="EH131" s="27">
        <v>0</v>
      </c>
      <c r="EI131" s="27">
        <v>0</v>
      </c>
      <c r="EJ131" s="27">
        <v>0</v>
      </c>
      <c r="EK131" s="27">
        <v>0</v>
      </c>
      <c r="EL131" s="27">
        <v>0</v>
      </c>
      <c r="EM131" s="27">
        <v>0</v>
      </c>
      <c r="EN131" s="27">
        <v>0</v>
      </c>
      <c r="EO131" s="27">
        <v>0</v>
      </c>
      <c r="EP131" s="27">
        <v>0</v>
      </c>
      <c r="EQ131" s="27">
        <v>0</v>
      </c>
      <c r="ER131" s="27">
        <v>0</v>
      </c>
      <c r="ES131" s="27">
        <v>1.4044288553086083E-3</v>
      </c>
      <c r="ET131" s="27">
        <v>0</v>
      </c>
      <c r="EU131" s="27">
        <v>0</v>
      </c>
      <c r="EV131" s="27">
        <v>0</v>
      </c>
      <c r="EW131" s="27">
        <v>0</v>
      </c>
      <c r="EX131" s="27">
        <v>0</v>
      </c>
      <c r="EY131" s="27">
        <v>0</v>
      </c>
      <c r="EZ131" s="27">
        <v>0</v>
      </c>
      <c r="FA131" s="27">
        <v>0</v>
      </c>
      <c r="FB131" s="27">
        <v>0</v>
      </c>
      <c r="FC131" s="27">
        <v>0</v>
      </c>
      <c r="FD131" s="27">
        <v>0</v>
      </c>
      <c r="FE131" s="27">
        <v>0</v>
      </c>
      <c r="FF131" s="27">
        <v>0</v>
      </c>
      <c r="FG131" s="27">
        <v>0</v>
      </c>
      <c r="FH131" s="27">
        <v>0</v>
      </c>
      <c r="FI131" s="27">
        <v>0</v>
      </c>
      <c r="FJ131" s="27">
        <v>0</v>
      </c>
      <c r="FK131" s="27">
        <v>0</v>
      </c>
      <c r="FL131" s="27">
        <v>0</v>
      </c>
      <c r="FM131" s="27">
        <v>0</v>
      </c>
      <c r="FN131" s="27">
        <v>0</v>
      </c>
      <c r="FO131" s="27">
        <v>0</v>
      </c>
      <c r="FP131" s="27">
        <v>0</v>
      </c>
      <c r="FQ131" s="27">
        <v>0</v>
      </c>
      <c r="FR131" s="27">
        <v>0</v>
      </c>
      <c r="FS131" s="27">
        <v>0</v>
      </c>
      <c r="FT131" s="27">
        <v>0</v>
      </c>
      <c r="FU131" s="27">
        <v>0</v>
      </c>
      <c r="FV131" s="27">
        <v>0</v>
      </c>
      <c r="FW131" s="27">
        <v>0</v>
      </c>
      <c r="FX131" s="27">
        <v>0</v>
      </c>
      <c r="FY131" s="27">
        <v>0</v>
      </c>
      <c r="FZ131" s="27">
        <v>0</v>
      </c>
      <c r="GA131" s="27">
        <v>0</v>
      </c>
      <c r="GB131" s="27">
        <v>0</v>
      </c>
      <c r="GC131" s="27">
        <v>6.8402765771178605E-5</v>
      </c>
      <c r="GD131" s="27">
        <v>0</v>
      </c>
      <c r="GE131" s="27">
        <v>0</v>
      </c>
      <c r="GF131" s="27">
        <v>0</v>
      </c>
      <c r="GG131" s="27">
        <v>0</v>
      </c>
      <c r="GH131" s="27">
        <v>0</v>
      </c>
      <c r="GI131" s="28">
        <v>2.984463087275437E-4</v>
      </c>
    </row>
    <row r="132" spans="2:191" x14ac:dyDescent="0.4">
      <c r="B132" s="19" t="s">
        <v>127</v>
      </c>
      <c r="C132" s="20" t="s">
        <v>317</v>
      </c>
      <c r="D132" s="27">
        <v>0</v>
      </c>
      <c r="E132" s="27">
        <v>0</v>
      </c>
      <c r="F132" s="27">
        <v>0</v>
      </c>
      <c r="G132" s="27">
        <v>0</v>
      </c>
      <c r="H132" s="27">
        <v>0</v>
      </c>
      <c r="I132" s="27">
        <v>0</v>
      </c>
      <c r="J132" s="27">
        <v>0</v>
      </c>
      <c r="K132" s="27">
        <v>0</v>
      </c>
      <c r="L132" s="27">
        <v>0</v>
      </c>
      <c r="M132" s="27">
        <v>0</v>
      </c>
      <c r="N132" s="27">
        <v>0</v>
      </c>
      <c r="O132" s="27">
        <v>0</v>
      </c>
      <c r="P132" s="27">
        <v>0</v>
      </c>
      <c r="Q132" s="27">
        <v>0</v>
      </c>
      <c r="R132" s="27">
        <v>0</v>
      </c>
      <c r="S132" s="27">
        <v>0</v>
      </c>
      <c r="T132" s="27">
        <v>0</v>
      </c>
      <c r="U132" s="27">
        <v>0</v>
      </c>
      <c r="V132" s="27">
        <v>0</v>
      </c>
      <c r="W132" s="27">
        <v>0</v>
      </c>
      <c r="X132" s="27">
        <v>0</v>
      </c>
      <c r="Y132" s="27">
        <v>0</v>
      </c>
      <c r="Z132" s="27">
        <v>0</v>
      </c>
      <c r="AA132" s="27">
        <v>0</v>
      </c>
      <c r="AB132" s="27">
        <v>0</v>
      </c>
      <c r="AC132" s="27">
        <v>0</v>
      </c>
      <c r="AD132" s="27">
        <v>0</v>
      </c>
      <c r="AE132" s="27">
        <v>0</v>
      </c>
      <c r="AF132" s="27">
        <v>0</v>
      </c>
      <c r="AG132" s="27">
        <v>0</v>
      </c>
      <c r="AH132" s="27">
        <v>0</v>
      </c>
      <c r="AI132" s="27">
        <v>0</v>
      </c>
      <c r="AJ132" s="27">
        <v>0</v>
      </c>
      <c r="AK132" s="27">
        <v>0</v>
      </c>
      <c r="AL132" s="27">
        <v>0</v>
      </c>
      <c r="AM132" s="27">
        <v>0</v>
      </c>
      <c r="AN132" s="27">
        <v>0</v>
      </c>
      <c r="AO132" s="27">
        <v>0</v>
      </c>
      <c r="AP132" s="27">
        <v>0</v>
      </c>
      <c r="AQ132" s="27">
        <v>0</v>
      </c>
      <c r="AR132" s="27">
        <v>0</v>
      </c>
      <c r="AS132" s="27">
        <v>0</v>
      </c>
      <c r="AT132" s="27">
        <v>0</v>
      </c>
      <c r="AU132" s="27">
        <v>0</v>
      </c>
      <c r="AV132" s="27">
        <v>0</v>
      </c>
      <c r="AW132" s="27">
        <v>0</v>
      </c>
      <c r="AX132" s="27">
        <v>0</v>
      </c>
      <c r="AY132" s="27">
        <v>0</v>
      </c>
      <c r="AZ132" s="27">
        <v>0</v>
      </c>
      <c r="BA132" s="27">
        <v>0</v>
      </c>
      <c r="BB132" s="27">
        <v>0</v>
      </c>
      <c r="BC132" s="27">
        <v>0</v>
      </c>
      <c r="BD132" s="27">
        <v>0</v>
      </c>
      <c r="BE132" s="27">
        <v>0</v>
      </c>
      <c r="BF132" s="27">
        <v>0</v>
      </c>
      <c r="BG132" s="27">
        <v>0</v>
      </c>
      <c r="BH132" s="27">
        <v>0</v>
      </c>
      <c r="BI132" s="27">
        <v>0</v>
      </c>
      <c r="BJ132" s="27">
        <v>0</v>
      </c>
      <c r="BK132" s="27">
        <v>0</v>
      </c>
      <c r="BL132" s="27">
        <v>0</v>
      </c>
      <c r="BM132" s="27">
        <v>0</v>
      </c>
      <c r="BN132" s="27">
        <v>0</v>
      </c>
      <c r="BO132" s="27">
        <v>0</v>
      </c>
      <c r="BP132" s="27">
        <v>0</v>
      </c>
      <c r="BQ132" s="27">
        <v>0</v>
      </c>
      <c r="BR132" s="27">
        <v>0</v>
      </c>
      <c r="BS132" s="27">
        <v>0</v>
      </c>
      <c r="BT132" s="27">
        <v>0</v>
      </c>
      <c r="BU132" s="27">
        <v>0</v>
      </c>
      <c r="BV132" s="27">
        <v>0</v>
      </c>
      <c r="BW132" s="27">
        <v>0</v>
      </c>
      <c r="BX132" s="27">
        <v>0</v>
      </c>
      <c r="BY132" s="27">
        <v>0</v>
      </c>
      <c r="BZ132" s="27">
        <v>0</v>
      </c>
      <c r="CA132" s="27">
        <v>0</v>
      </c>
      <c r="CB132" s="27">
        <v>0</v>
      </c>
      <c r="CC132" s="27">
        <v>0</v>
      </c>
      <c r="CD132" s="27">
        <v>0</v>
      </c>
      <c r="CE132" s="27">
        <v>0</v>
      </c>
      <c r="CF132" s="27">
        <v>0</v>
      </c>
      <c r="CG132" s="27">
        <v>0</v>
      </c>
      <c r="CH132" s="27">
        <v>0</v>
      </c>
      <c r="CI132" s="27">
        <v>0</v>
      </c>
      <c r="CJ132" s="27">
        <v>0</v>
      </c>
      <c r="CK132" s="27">
        <v>0</v>
      </c>
      <c r="CL132" s="27">
        <v>0</v>
      </c>
      <c r="CM132" s="27">
        <v>0</v>
      </c>
      <c r="CN132" s="27">
        <v>0</v>
      </c>
      <c r="CO132" s="27">
        <v>0</v>
      </c>
      <c r="CP132" s="27">
        <v>0</v>
      </c>
      <c r="CQ132" s="27">
        <v>0</v>
      </c>
      <c r="CR132" s="27">
        <v>0</v>
      </c>
      <c r="CS132" s="27">
        <v>0</v>
      </c>
      <c r="CT132" s="27">
        <v>0</v>
      </c>
      <c r="CU132" s="27">
        <v>0</v>
      </c>
      <c r="CV132" s="27">
        <v>0</v>
      </c>
      <c r="CW132" s="27">
        <v>0</v>
      </c>
      <c r="CX132" s="27">
        <v>0</v>
      </c>
      <c r="CY132" s="27">
        <v>0</v>
      </c>
      <c r="CZ132" s="27">
        <v>0</v>
      </c>
      <c r="DA132" s="27">
        <v>0</v>
      </c>
      <c r="DB132" s="27">
        <v>0</v>
      </c>
      <c r="DC132" s="27">
        <v>0</v>
      </c>
      <c r="DD132" s="27">
        <v>0</v>
      </c>
      <c r="DE132" s="27">
        <v>0</v>
      </c>
      <c r="DF132" s="27">
        <v>0</v>
      </c>
      <c r="DG132" s="27">
        <v>0</v>
      </c>
      <c r="DH132" s="27">
        <v>0</v>
      </c>
      <c r="DI132" s="27">
        <v>0</v>
      </c>
      <c r="DJ132" s="27">
        <v>0</v>
      </c>
      <c r="DK132" s="27">
        <v>0</v>
      </c>
      <c r="DL132" s="27">
        <v>0</v>
      </c>
      <c r="DM132" s="27">
        <v>0</v>
      </c>
      <c r="DN132" s="27">
        <v>0</v>
      </c>
      <c r="DO132" s="27">
        <v>0</v>
      </c>
      <c r="DP132" s="27">
        <v>0</v>
      </c>
      <c r="DQ132" s="27">
        <v>0</v>
      </c>
      <c r="DR132" s="27">
        <v>0</v>
      </c>
      <c r="DS132" s="27">
        <v>0</v>
      </c>
      <c r="DT132" s="27">
        <v>0</v>
      </c>
      <c r="DU132" s="27">
        <v>0</v>
      </c>
      <c r="DV132" s="27">
        <v>0</v>
      </c>
      <c r="DW132" s="27">
        <v>0</v>
      </c>
      <c r="DX132" s="27">
        <v>0</v>
      </c>
      <c r="DY132" s="27">
        <v>0</v>
      </c>
      <c r="DZ132" s="27">
        <v>0</v>
      </c>
      <c r="EA132" s="27">
        <v>0</v>
      </c>
      <c r="EB132" s="27">
        <v>0</v>
      </c>
      <c r="EC132" s="27">
        <v>0</v>
      </c>
      <c r="ED132" s="27">
        <v>0</v>
      </c>
      <c r="EE132" s="27">
        <v>0</v>
      </c>
      <c r="EF132" s="27">
        <v>0</v>
      </c>
      <c r="EG132" s="27">
        <v>0</v>
      </c>
      <c r="EH132" s="27">
        <v>0</v>
      </c>
      <c r="EI132" s="27">
        <v>0</v>
      </c>
      <c r="EJ132" s="27">
        <v>0</v>
      </c>
      <c r="EK132" s="27">
        <v>0</v>
      </c>
      <c r="EL132" s="27">
        <v>0</v>
      </c>
      <c r="EM132" s="27">
        <v>0</v>
      </c>
      <c r="EN132" s="27">
        <v>0</v>
      </c>
      <c r="EO132" s="27">
        <v>0</v>
      </c>
      <c r="EP132" s="27">
        <v>0</v>
      </c>
      <c r="EQ132" s="27">
        <v>0</v>
      </c>
      <c r="ER132" s="27">
        <v>0</v>
      </c>
      <c r="ES132" s="27">
        <v>0</v>
      </c>
      <c r="ET132" s="27">
        <v>0</v>
      </c>
      <c r="EU132" s="27">
        <v>0</v>
      </c>
      <c r="EV132" s="27">
        <v>0</v>
      </c>
      <c r="EW132" s="27">
        <v>0</v>
      </c>
      <c r="EX132" s="27">
        <v>0</v>
      </c>
      <c r="EY132" s="27">
        <v>0</v>
      </c>
      <c r="EZ132" s="27">
        <v>0</v>
      </c>
      <c r="FA132" s="27">
        <v>0</v>
      </c>
      <c r="FB132" s="27">
        <v>0</v>
      </c>
      <c r="FC132" s="27">
        <v>0</v>
      </c>
      <c r="FD132" s="27">
        <v>0</v>
      </c>
      <c r="FE132" s="27">
        <v>0</v>
      </c>
      <c r="FF132" s="27">
        <v>0</v>
      </c>
      <c r="FG132" s="27">
        <v>0</v>
      </c>
      <c r="FH132" s="27">
        <v>0</v>
      </c>
      <c r="FI132" s="27">
        <v>0</v>
      </c>
      <c r="FJ132" s="27">
        <v>0</v>
      </c>
      <c r="FK132" s="27">
        <v>0</v>
      </c>
      <c r="FL132" s="27">
        <v>0</v>
      </c>
      <c r="FM132" s="27">
        <v>0</v>
      </c>
      <c r="FN132" s="27">
        <v>0</v>
      </c>
      <c r="FO132" s="27">
        <v>0</v>
      </c>
      <c r="FP132" s="27">
        <v>0</v>
      </c>
      <c r="FQ132" s="27">
        <v>0</v>
      </c>
      <c r="FR132" s="27">
        <v>0</v>
      </c>
      <c r="FS132" s="27">
        <v>0</v>
      </c>
      <c r="FT132" s="27">
        <v>0</v>
      </c>
      <c r="FU132" s="27">
        <v>0</v>
      </c>
      <c r="FV132" s="27">
        <v>0</v>
      </c>
      <c r="FW132" s="27">
        <v>0</v>
      </c>
      <c r="FX132" s="27">
        <v>0</v>
      </c>
      <c r="FY132" s="27">
        <v>0</v>
      </c>
      <c r="FZ132" s="27">
        <v>0</v>
      </c>
      <c r="GA132" s="27">
        <v>0</v>
      </c>
      <c r="GB132" s="27">
        <v>0</v>
      </c>
      <c r="GC132" s="27">
        <v>0</v>
      </c>
      <c r="GD132" s="27">
        <v>0</v>
      </c>
      <c r="GE132" s="27">
        <v>0</v>
      </c>
      <c r="GF132" s="27">
        <v>0</v>
      </c>
      <c r="GG132" s="27">
        <v>0</v>
      </c>
      <c r="GH132" s="27">
        <v>0</v>
      </c>
      <c r="GI132" s="28">
        <v>0</v>
      </c>
    </row>
    <row r="133" spans="2:191" x14ac:dyDescent="0.4">
      <c r="B133" s="19" t="s">
        <v>128</v>
      </c>
      <c r="C133" s="20" t="s">
        <v>318</v>
      </c>
      <c r="D133" s="27">
        <v>0</v>
      </c>
      <c r="E133" s="27">
        <v>0</v>
      </c>
      <c r="F133" s="27">
        <v>0</v>
      </c>
      <c r="G133" s="27">
        <v>0</v>
      </c>
      <c r="H133" s="27">
        <v>0</v>
      </c>
      <c r="I133" s="27">
        <v>0</v>
      </c>
      <c r="J133" s="27">
        <v>0</v>
      </c>
      <c r="K133" s="27">
        <v>0</v>
      </c>
      <c r="L133" s="27">
        <v>0</v>
      </c>
      <c r="M133" s="27">
        <v>0</v>
      </c>
      <c r="N133" s="27">
        <v>0</v>
      </c>
      <c r="O133" s="27">
        <v>0</v>
      </c>
      <c r="P133" s="27">
        <v>0</v>
      </c>
      <c r="Q133" s="27">
        <v>0</v>
      </c>
      <c r="R133" s="27">
        <v>0</v>
      </c>
      <c r="S133" s="27">
        <v>0</v>
      </c>
      <c r="T133" s="27">
        <v>0</v>
      </c>
      <c r="U133" s="27">
        <v>0</v>
      </c>
      <c r="V133" s="27">
        <v>0</v>
      </c>
      <c r="W133" s="27">
        <v>0</v>
      </c>
      <c r="X133" s="27">
        <v>0</v>
      </c>
      <c r="Y133" s="27">
        <v>0</v>
      </c>
      <c r="Z133" s="27">
        <v>0</v>
      </c>
      <c r="AA133" s="27">
        <v>0</v>
      </c>
      <c r="AB133" s="27">
        <v>0</v>
      </c>
      <c r="AC133" s="27">
        <v>0</v>
      </c>
      <c r="AD133" s="27">
        <v>0</v>
      </c>
      <c r="AE133" s="27">
        <v>0</v>
      </c>
      <c r="AF133" s="27">
        <v>0</v>
      </c>
      <c r="AG133" s="27">
        <v>0</v>
      </c>
      <c r="AH133" s="27">
        <v>0</v>
      </c>
      <c r="AI133" s="27">
        <v>0</v>
      </c>
      <c r="AJ133" s="27">
        <v>0</v>
      </c>
      <c r="AK133" s="27">
        <v>0</v>
      </c>
      <c r="AL133" s="27">
        <v>0</v>
      </c>
      <c r="AM133" s="27">
        <v>0</v>
      </c>
      <c r="AN133" s="27">
        <v>0</v>
      </c>
      <c r="AO133" s="27">
        <v>0</v>
      </c>
      <c r="AP133" s="27">
        <v>0</v>
      </c>
      <c r="AQ133" s="27">
        <v>0</v>
      </c>
      <c r="AR133" s="27">
        <v>0</v>
      </c>
      <c r="AS133" s="27">
        <v>0</v>
      </c>
      <c r="AT133" s="27">
        <v>0</v>
      </c>
      <c r="AU133" s="27">
        <v>0</v>
      </c>
      <c r="AV133" s="27">
        <v>0</v>
      </c>
      <c r="AW133" s="27">
        <v>0</v>
      </c>
      <c r="AX133" s="27">
        <v>0</v>
      </c>
      <c r="AY133" s="27">
        <v>0</v>
      </c>
      <c r="AZ133" s="27">
        <v>0</v>
      </c>
      <c r="BA133" s="27">
        <v>0</v>
      </c>
      <c r="BB133" s="27">
        <v>0</v>
      </c>
      <c r="BC133" s="27">
        <v>0</v>
      </c>
      <c r="BD133" s="27">
        <v>0</v>
      </c>
      <c r="BE133" s="27">
        <v>0</v>
      </c>
      <c r="BF133" s="27">
        <v>0</v>
      </c>
      <c r="BG133" s="27">
        <v>0</v>
      </c>
      <c r="BH133" s="27">
        <v>0</v>
      </c>
      <c r="BI133" s="27">
        <v>0</v>
      </c>
      <c r="BJ133" s="27">
        <v>0</v>
      </c>
      <c r="BK133" s="27">
        <v>0</v>
      </c>
      <c r="BL133" s="27">
        <v>0</v>
      </c>
      <c r="BM133" s="27">
        <v>0</v>
      </c>
      <c r="BN133" s="27">
        <v>0</v>
      </c>
      <c r="BO133" s="27">
        <v>0</v>
      </c>
      <c r="BP133" s="27">
        <v>0</v>
      </c>
      <c r="BQ133" s="27">
        <v>0</v>
      </c>
      <c r="BR133" s="27">
        <v>0</v>
      </c>
      <c r="BS133" s="27">
        <v>0</v>
      </c>
      <c r="BT133" s="27">
        <v>0</v>
      </c>
      <c r="BU133" s="27">
        <v>0</v>
      </c>
      <c r="BV133" s="27">
        <v>0</v>
      </c>
      <c r="BW133" s="27">
        <v>0</v>
      </c>
      <c r="BX133" s="27">
        <v>0</v>
      </c>
      <c r="BY133" s="27">
        <v>0</v>
      </c>
      <c r="BZ133" s="27">
        <v>0</v>
      </c>
      <c r="CA133" s="27">
        <v>0</v>
      </c>
      <c r="CB133" s="27">
        <v>0</v>
      </c>
      <c r="CC133" s="27">
        <v>0</v>
      </c>
      <c r="CD133" s="27">
        <v>0</v>
      </c>
      <c r="CE133" s="27">
        <v>0</v>
      </c>
      <c r="CF133" s="27">
        <v>0</v>
      </c>
      <c r="CG133" s="27">
        <v>0</v>
      </c>
      <c r="CH133" s="27">
        <v>0</v>
      </c>
      <c r="CI133" s="27">
        <v>0</v>
      </c>
      <c r="CJ133" s="27">
        <v>0</v>
      </c>
      <c r="CK133" s="27">
        <v>0</v>
      </c>
      <c r="CL133" s="27">
        <v>0</v>
      </c>
      <c r="CM133" s="27">
        <v>0</v>
      </c>
      <c r="CN133" s="27">
        <v>0</v>
      </c>
      <c r="CO133" s="27">
        <v>0</v>
      </c>
      <c r="CP133" s="27">
        <v>0</v>
      </c>
      <c r="CQ133" s="27">
        <v>0</v>
      </c>
      <c r="CR133" s="27">
        <v>0</v>
      </c>
      <c r="CS133" s="27">
        <v>0</v>
      </c>
      <c r="CT133" s="27">
        <v>0</v>
      </c>
      <c r="CU133" s="27">
        <v>0</v>
      </c>
      <c r="CV133" s="27">
        <v>0</v>
      </c>
      <c r="CW133" s="27">
        <v>0</v>
      </c>
      <c r="CX133" s="27">
        <v>0</v>
      </c>
      <c r="CY133" s="27">
        <v>0</v>
      </c>
      <c r="CZ133" s="27">
        <v>0</v>
      </c>
      <c r="DA133" s="27">
        <v>0</v>
      </c>
      <c r="DB133" s="27">
        <v>0</v>
      </c>
      <c r="DC133" s="27">
        <v>0</v>
      </c>
      <c r="DD133" s="27">
        <v>0</v>
      </c>
      <c r="DE133" s="27">
        <v>0</v>
      </c>
      <c r="DF133" s="27">
        <v>0</v>
      </c>
      <c r="DG133" s="27">
        <v>0</v>
      </c>
      <c r="DH133" s="27">
        <v>0</v>
      </c>
      <c r="DI133" s="27">
        <v>0</v>
      </c>
      <c r="DJ133" s="27">
        <v>0</v>
      </c>
      <c r="DK133" s="27">
        <v>0</v>
      </c>
      <c r="DL133" s="27">
        <v>0</v>
      </c>
      <c r="DM133" s="27">
        <v>0</v>
      </c>
      <c r="DN133" s="27">
        <v>0</v>
      </c>
      <c r="DO133" s="27">
        <v>0</v>
      </c>
      <c r="DP133" s="27">
        <v>0</v>
      </c>
      <c r="DQ133" s="27">
        <v>0</v>
      </c>
      <c r="DR133" s="27">
        <v>0</v>
      </c>
      <c r="DS133" s="27">
        <v>0</v>
      </c>
      <c r="DT133" s="27">
        <v>0</v>
      </c>
      <c r="DU133" s="27">
        <v>0</v>
      </c>
      <c r="DV133" s="27">
        <v>0</v>
      </c>
      <c r="DW133" s="27">
        <v>0</v>
      </c>
      <c r="DX133" s="27">
        <v>0</v>
      </c>
      <c r="DY133" s="27">
        <v>0</v>
      </c>
      <c r="DZ133" s="27">
        <v>0</v>
      </c>
      <c r="EA133" s="27">
        <v>0</v>
      </c>
      <c r="EB133" s="27">
        <v>0</v>
      </c>
      <c r="EC133" s="27">
        <v>0</v>
      </c>
      <c r="ED133" s="27">
        <v>0</v>
      </c>
      <c r="EE133" s="27">
        <v>0</v>
      </c>
      <c r="EF133" s="27">
        <v>0</v>
      </c>
      <c r="EG133" s="27">
        <v>0</v>
      </c>
      <c r="EH133" s="27">
        <v>0</v>
      </c>
      <c r="EI133" s="27">
        <v>0</v>
      </c>
      <c r="EJ133" s="27">
        <v>0</v>
      </c>
      <c r="EK133" s="27">
        <v>0</v>
      </c>
      <c r="EL133" s="27">
        <v>0</v>
      </c>
      <c r="EM133" s="27">
        <v>0</v>
      </c>
      <c r="EN133" s="27">
        <v>0</v>
      </c>
      <c r="EO133" s="27">
        <v>0</v>
      </c>
      <c r="EP133" s="27">
        <v>0</v>
      </c>
      <c r="EQ133" s="27">
        <v>0</v>
      </c>
      <c r="ER133" s="27">
        <v>0</v>
      </c>
      <c r="ES133" s="27">
        <v>0</v>
      </c>
      <c r="ET133" s="27">
        <v>0</v>
      </c>
      <c r="EU133" s="27">
        <v>0</v>
      </c>
      <c r="EV133" s="27">
        <v>0</v>
      </c>
      <c r="EW133" s="27">
        <v>0</v>
      </c>
      <c r="EX133" s="27">
        <v>0</v>
      </c>
      <c r="EY133" s="27">
        <v>0</v>
      </c>
      <c r="EZ133" s="27">
        <v>0</v>
      </c>
      <c r="FA133" s="27">
        <v>0</v>
      </c>
      <c r="FB133" s="27">
        <v>0</v>
      </c>
      <c r="FC133" s="27">
        <v>0</v>
      </c>
      <c r="FD133" s="27">
        <v>0</v>
      </c>
      <c r="FE133" s="27">
        <v>0</v>
      </c>
      <c r="FF133" s="27">
        <v>0</v>
      </c>
      <c r="FG133" s="27">
        <v>0</v>
      </c>
      <c r="FH133" s="27">
        <v>0</v>
      </c>
      <c r="FI133" s="27">
        <v>0</v>
      </c>
      <c r="FJ133" s="27">
        <v>0</v>
      </c>
      <c r="FK133" s="27">
        <v>0</v>
      </c>
      <c r="FL133" s="27">
        <v>0</v>
      </c>
      <c r="FM133" s="27">
        <v>0</v>
      </c>
      <c r="FN133" s="27">
        <v>0</v>
      </c>
      <c r="FO133" s="27">
        <v>0</v>
      </c>
      <c r="FP133" s="27">
        <v>0</v>
      </c>
      <c r="FQ133" s="27">
        <v>0</v>
      </c>
      <c r="FR133" s="27">
        <v>0</v>
      </c>
      <c r="FS133" s="27">
        <v>0</v>
      </c>
      <c r="FT133" s="27">
        <v>0</v>
      </c>
      <c r="FU133" s="27">
        <v>0</v>
      </c>
      <c r="FV133" s="27">
        <v>0</v>
      </c>
      <c r="FW133" s="27">
        <v>0</v>
      </c>
      <c r="FX133" s="27">
        <v>0</v>
      </c>
      <c r="FY133" s="27">
        <v>0</v>
      </c>
      <c r="FZ133" s="27">
        <v>0</v>
      </c>
      <c r="GA133" s="27">
        <v>0</v>
      </c>
      <c r="GB133" s="27">
        <v>0</v>
      </c>
      <c r="GC133" s="27">
        <v>0</v>
      </c>
      <c r="GD133" s="27">
        <v>0</v>
      </c>
      <c r="GE133" s="27">
        <v>0</v>
      </c>
      <c r="GF133" s="27">
        <v>0</v>
      </c>
      <c r="GG133" s="27">
        <v>0</v>
      </c>
      <c r="GH133" s="27">
        <v>0</v>
      </c>
      <c r="GI133" s="28">
        <v>0</v>
      </c>
    </row>
    <row r="134" spans="2:191" x14ac:dyDescent="0.4">
      <c r="B134" s="19" t="s">
        <v>129</v>
      </c>
      <c r="C134" s="20" t="s">
        <v>319</v>
      </c>
      <c r="D134" s="27">
        <v>4.7486404330814077E-3</v>
      </c>
      <c r="E134" s="27">
        <v>1.44138078771001E-3</v>
      </c>
      <c r="F134" s="27">
        <v>6.878132285202663E-3</v>
      </c>
      <c r="G134" s="27">
        <v>4.9815231833040289E-3</v>
      </c>
      <c r="H134" s="27">
        <v>3.7522223733184252E-3</v>
      </c>
      <c r="I134" s="27">
        <v>3.5940072831459392E-3</v>
      </c>
      <c r="J134" s="27">
        <v>2.4406148820753427E-3</v>
      </c>
      <c r="K134" s="27">
        <v>2.0901363245136345E-3</v>
      </c>
      <c r="L134" s="27">
        <v>4.6799814987008782E-4</v>
      </c>
      <c r="M134" s="27">
        <v>1.7264131604571311E-3</v>
      </c>
      <c r="N134" s="27">
        <v>4.7261203454578259E-3</v>
      </c>
      <c r="O134" s="27">
        <v>0</v>
      </c>
      <c r="P134" s="27">
        <v>1.0915634211429003E-3</v>
      </c>
      <c r="Q134" s="27">
        <v>0</v>
      </c>
      <c r="R134" s="27">
        <v>5.6715632528684624E-3</v>
      </c>
      <c r="S134" s="27">
        <v>0</v>
      </c>
      <c r="T134" s="27">
        <v>1.3668456859155435E-3</v>
      </c>
      <c r="U134" s="27">
        <v>7.0532591414944367E-4</v>
      </c>
      <c r="V134" s="27">
        <v>5.4573125463994068E-4</v>
      </c>
      <c r="W134" s="27">
        <v>6.0639769534648238E-4</v>
      </c>
      <c r="X134" s="27">
        <v>7.9604068289139125E-4</v>
      </c>
      <c r="Y134" s="27">
        <v>8.6550644433117314E-4</v>
      </c>
      <c r="Z134" s="27">
        <v>6.7909963636994758E-4</v>
      </c>
      <c r="AA134" s="27">
        <v>9.6775313069381386E-4</v>
      </c>
      <c r="AB134" s="27">
        <v>4.2861883198001247E-4</v>
      </c>
      <c r="AC134" s="27">
        <v>3.2835820895522389E-4</v>
      </c>
      <c r="AD134" s="27">
        <v>0</v>
      </c>
      <c r="AE134" s="27">
        <v>2.7931034482758621E-3</v>
      </c>
      <c r="AF134" s="27">
        <v>2.3533355682199132E-3</v>
      </c>
      <c r="AG134" s="27">
        <v>0</v>
      </c>
      <c r="AH134" s="27">
        <v>8.9142857142857149E-3</v>
      </c>
      <c r="AI134" s="27">
        <v>5.2770445806920915E-3</v>
      </c>
      <c r="AJ134" s="27">
        <v>2.0413823464670924E-3</v>
      </c>
      <c r="AK134" s="27">
        <v>3.8064516129032262E-3</v>
      </c>
      <c r="AL134" s="27">
        <v>9.8172933928192068E-4</v>
      </c>
      <c r="AM134" s="27">
        <v>2.6618457300275477E-4</v>
      </c>
      <c r="AN134" s="27">
        <v>2.6678331875182267E-3</v>
      </c>
      <c r="AO134" s="27">
        <v>3.1893803322855861E-3</v>
      </c>
      <c r="AP134" s="27">
        <v>0</v>
      </c>
      <c r="AQ134" s="27">
        <v>1.1183632734530938E-2</v>
      </c>
      <c r="AR134" s="27">
        <v>7.2335877862595424E-3</v>
      </c>
      <c r="AS134" s="27">
        <v>5.1909620991253645E-3</v>
      </c>
      <c r="AT134" s="27">
        <v>4.2495826377295489E-3</v>
      </c>
      <c r="AU134" s="27">
        <v>2.4901692153886028E-3</v>
      </c>
      <c r="AV134" s="27">
        <v>3.8571428571428572E-3</v>
      </c>
      <c r="AW134" s="27">
        <v>0</v>
      </c>
      <c r="AX134" s="27">
        <v>6.020196982919836E-3</v>
      </c>
      <c r="AY134" s="27">
        <v>0</v>
      </c>
      <c r="AZ134" s="27">
        <v>5.1428571428571426E-3</v>
      </c>
      <c r="BA134" s="27">
        <v>0</v>
      </c>
      <c r="BB134" s="27">
        <v>9.9257907542579082E-3</v>
      </c>
      <c r="BC134" s="27">
        <v>9.4210526315789463E-3</v>
      </c>
      <c r="BD134" s="27">
        <v>0</v>
      </c>
      <c r="BE134" s="27">
        <v>2.1007757259559278E-3</v>
      </c>
      <c r="BF134" s="27">
        <v>5.5650623885918002E-3</v>
      </c>
      <c r="BG134" s="27">
        <v>5.7565084226646242E-3</v>
      </c>
      <c r="BH134" s="27">
        <v>2.5063434955500852E-3</v>
      </c>
      <c r="BI134" s="27">
        <v>0</v>
      </c>
      <c r="BJ134" s="27">
        <v>4.9088043706661056E-3</v>
      </c>
      <c r="BK134" s="27">
        <v>5.0000000000000001E-4</v>
      </c>
      <c r="BL134" s="27">
        <v>5.9390599675850884E-3</v>
      </c>
      <c r="BM134" s="27">
        <v>5.3566727267424334E-3</v>
      </c>
      <c r="BN134" s="27">
        <v>1.4074074074074073E-3</v>
      </c>
      <c r="BO134" s="27">
        <v>3.0989851560133293E-3</v>
      </c>
      <c r="BP134" s="27">
        <v>0</v>
      </c>
      <c r="BQ134" s="27">
        <v>1.4366554054054054E-3</v>
      </c>
      <c r="BR134" s="27">
        <v>7.4108475169037064E-3</v>
      </c>
      <c r="BS134" s="27">
        <v>5.5221605011227994E-3</v>
      </c>
      <c r="BT134" s="27">
        <v>6.2372881355932204E-3</v>
      </c>
      <c r="BU134" s="27">
        <v>0</v>
      </c>
      <c r="BV134" s="27">
        <v>1.0149314251639834E-2</v>
      </c>
      <c r="BW134" s="27">
        <v>0</v>
      </c>
      <c r="BX134" s="27">
        <v>0</v>
      </c>
      <c r="BY134" s="27">
        <v>0</v>
      </c>
      <c r="BZ134" s="27">
        <v>0</v>
      </c>
      <c r="CA134" s="27">
        <v>0</v>
      </c>
      <c r="CB134" s="27">
        <v>8.9647749510763219E-3</v>
      </c>
      <c r="CC134" s="27">
        <v>4.3492884864165587E-3</v>
      </c>
      <c r="CD134" s="27">
        <v>7.9140928270042196E-3</v>
      </c>
      <c r="CE134" s="27">
        <v>0</v>
      </c>
      <c r="CF134" s="27">
        <v>3.7381595881595883E-3</v>
      </c>
      <c r="CG134" s="27">
        <v>5.0010319454414937E-3</v>
      </c>
      <c r="CH134" s="27">
        <v>3.5713351260992805E-3</v>
      </c>
      <c r="CI134" s="27">
        <v>1.2167749611055184E-2</v>
      </c>
      <c r="CJ134" s="27">
        <v>1.4530499075785582E-3</v>
      </c>
      <c r="CK134" s="27">
        <v>5.1655067187750953E-3</v>
      </c>
      <c r="CL134" s="27">
        <v>2.0910652920962201E-3</v>
      </c>
      <c r="CM134" s="27">
        <v>1.8659649122807016E-3</v>
      </c>
      <c r="CN134" s="27">
        <v>1.9579350798065013E-3</v>
      </c>
      <c r="CO134" s="27">
        <v>2.1626120358514724E-3</v>
      </c>
      <c r="CP134" s="27">
        <v>3.5456827950125533E-3</v>
      </c>
      <c r="CQ134" s="27">
        <v>1.8872727272727272E-3</v>
      </c>
      <c r="CR134" s="27">
        <v>2.6807570977917979E-3</v>
      </c>
      <c r="CS134" s="27">
        <v>2.3333333333333335E-3</v>
      </c>
      <c r="CT134" s="27">
        <v>5.2011235955056172E-3</v>
      </c>
      <c r="CU134" s="27">
        <v>2.7555349870418367E-3</v>
      </c>
      <c r="CV134" s="27">
        <v>2.0890698106998239E-3</v>
      </c>
      <c r="CW134" s="27">
        <v>2.1152180180048679E-3</v>
      </c>
      <c r="CX134" s="27">
        <v>1.6887025251869307E-3</v>
      </c>
      <c r="CY134" s="27">
        <v>5.3337400854179388E-4</v>
      </c>
      <c r="CZ134" s="27">
        <v>9.2879802608389133E-4</v>
      </c>
      <c r="DA134" s="27">
        <v>3.0120543729161321E-3</v>
      </c>
      <c r="DB134" s="27">
        <v>2.505847847340406E-3</v>
      </c>
      <c r="DC134" s="27">
        <v>1.9759188846641316E-3</v>
      </c>
      <c r="DD134" s="27">
        <v>0</v>
      </c>
      <c r="DE134" s="27">
        <v>2.6758977751205303E-3</v>
      </c>
      <c r="DF134" s="27">
        <v>7.6980455129381535E-3</v>
      </c>
      <c r="DG134" s="27">
        <v>2.770128942836742E-3</v>
      </c>
      <c r="DH134" s="27">
        <v>2.9003079291762897E-3</v>
      </c>
      <c r="DI134" s="27">
        <v>2.1873350790359283E-3</v>
      </c>
      <c r="DJ134" s="27">
        <v>1.5120003000075003E-3</v>
      </c>
      <c r="DK134" s="27">
        <v>3.2677766467936599E-3</v>
      </c>
      <c r="DL134" s="27">
        <v>4.0558660962433249E-3</v>
      </c>
      <c r="DM134" s="27">
        <v>7.6157725813846854E-4</v>
      </c>
      <c r="DN134" s="27">
        <v>1.8522416632531075E-3</v>
      </c>
      <c r="DO134" s="27">
        <v>0</v>
      </c>
      <c r="DP134" s="27">
        <v>0</v>
      </c>
      <c r="DQ134" s="27">
        <v>0</v>
      </c>
      <c r="DR134" s="27">
        <v>8.0534278257548425E-4</v>
      </c>
      <c r="DS134" s="27">
        <v>3.2564102564102563E-3</v>
      </c>
      <c r="DT134" s="27">
        <v>4.8752479829293482E-3</v>
      </c>
      <c r="DU134" s="27">
        <v>2.4949832775919734E-3</v>
      </c>
      <c r="DV134" s="27">
        <v>1.4884135472370767E-3</v>
      </c>
      <c r="DW134" s="27">
        <v>2.4323843416370105E-3</v>
      </c>
      <c r="DX134" s="27">
        <v>1.5912323971676347E-3</v>
      </c>
      <c r="DY134" s="27">
        <v>4.0981367138407738E-4</v>
      </c>
      <c r="DZ134" s="27">
        <v>9.6800558700956257E-4</v>
      </c>
      <c r="EA134" s="27">
        <v>1.1224289165053872E-3</v>
      </c>
      <c r="EB134" s="27">
        <v>1.7461321000608171E-3</v>
      </c>
      <c r="EC134" s="27">
        <v>6.8168144141482316E-4</v>
      </c>
      <c r="ED134" s="27">
        <v>4.0898958109956708E-4</v>
      </c>
      <c r="EE134" s="27">
        <v>2.048664798016037E-2</v>
      </c>
      <c r="EF134" s="27">
        <v>3.9417576985914665E-2</v>
      </c>
      <c r="EG134" s="27">
        <v>0</v>
      </c>
      <c r="EH134" s="27">
        <v>4.7723835690157618E-2</v>
      </c>
      <c r="EI134" s="27">
        <v>4.4881404660098694E-3</v>
      </c>
      <c r="EJ134" s="27">
        <v>3.79320320050189E-3</v>
      </c>
      <c r="EK134" s="27">
        <v>5.5106585073164136E-3</v>
      </c>
      <c r="EL134" s="27">
        <v>3.907417949977011E-3</v>
      </c>
      <c r="EM134" s="27">
        <v>3.8171055734538472E-3</v>
      </c>
      <c r="EN134" s="27">
        <v>5.869295261397389E-3</v>
      </c>
      <c r="EO134" s="27">
        <v>1.6824016221025202E-2</v>
      </c>
      <c r="EP134" s="27">
        <v>1.5853471309096069E-2</v>
      </c>
      <c r="EQ134" s="27">
        <v>2.3010938797633294E-2</v>
      </c>
      <c r="ER134" s="27">
        <v>1.3562295590900232E-2</v>
      </c>
      <c r="ES134" s="27">
        <v>1.4908131218398808E-3</v>
      </c>
      <c r="ET134" s="27">
        <v>1.5109242177264205E-3</v>
      </c>
      <c r="EU134" s="27">
        <v>1.1876750088698453E-2</v>
      </c>
      <c r="EV134" s="27">
        <v>2.8376795838434964E-2</v>
      </c>
      <c r="EW134" s="27">
        <v>0</v>
      </c>
      <c r="EX134" s="27">
        <v>6.9215731168213611E-3</v>
      </c>
      <c r="EY134" s="27">
        <v>0</v>
      </c>
      <c r="EZ134" s="27">
        <v>0</v>
      </c>
      <c r="FA134" s="27">
        <v>6.5524371462064787E-3</v>
      </c>
      <c r="FB134" s="27">
        <v>1.8946499587303968E-2</v>
      </c>
      <c r="FC134" s="27">
        <v>1.1869422212304409E-3</v>
      </c>
      <c r="FD134" s="27">
        <v>2.7608503228051952E-2</v>
      </c>
      <c r="FE134" s="27">
        <v>2.3792883076610418E-3</v>
      </c>
      <c r="FF134" s="27">
        <v>6.026556596762672E-3</v>
      </c>
      <c r="FG134" s="27">
        <v>2.0892187748595321E-2</v>
      </c>
      <c r="FH134" s="27">
        <v>8.3495913217509511E-4</v>
      </c>
      <c r="FI134" s="27">
        <v>9.9842263012160128E-3</v>
      </c>
      <c r="FJ134" s="27">
        <v>5.182848279306991E-3</v>
      </c>
      <c r="FK134" s="27">
        <v>1.2365355075874512E-3</v>
      </c>
      <c r="FL134" s="27">
        <v>1.8925803056345641E-2</v>
      </c>
      <c r="FM134" s="27">
        <v>7.9150370779649589E-3</v>
      </c>
      <c r="FN134" s="27">
        <v>1.534758941915532E-2</v>
      </c>
      <c r="FO134" s="27">
        <v>5.191894207879231E-3</v>
      </c>
      <c r="FP134" s="27">
        <v>5.5503146286430662E-3</v>
      </c>
      <c r="FQ134" s="27">
        <v>3.0114932935288562E-3</v>
      </c>
      <c r="FR134" s="27">
        <v>2.3205529794044621E-3</v>
      </c>
      <c r="FS134" s="27">
        <v>6.0635308579670717E-3</v>
      </c>
      <c r="FT134" s="27">
        <v>3.7844157753028186E-3</v>
      </c>
      <c r="FU134" s="27">
        <v>3.3407036740601801E-3</v>
      </c>
      <c r="FV134" s="27">
        <v>2.9182158517095805E-3</v>
      </c>
      <c r="FW134" s="27">
        <v>1.1789980067905606E-3</v>
      </c>
      <c r="FX134" s="27">
        <v>3.3211110982466423E-4</v>
      </c>
      <c r="FY134" s="27">
        <v>1.4912198522425552E-3</v>
      </c>
      <c r="FZ134" s="27">
        <v>6.7975429290479707E-4</v>
      </c>
      <c r="GA134" s="27">
        <v>1.9028039784839477E-3</v>
      </c>
      <c r="GB134" s="27">
        <v>2.778699125820031E-3</v>
      </c>
      <c r="GC134" s="27">
        <v>1.9890605508348209E-3</v>
      </c>
      <c r="GD134" s="27">
        <v>3.5551306391673754E-3</v>
      </c>
      <c r="GE134" s="27">
        <v>6.845638355788726E-3</v>
      </c>
      <c r="GF134" s="27">
        <v>5.5431630444649355E-3</v>
      </c>
      <c r="GG134" s="27">
        <v>0</v>
      </c>
      <c r="GH134" s="27">
        <v>0</v>
      </c>
      <c r="GI134" s="28">
        <v>5.7030435741968755E-3</v>
      </c>
    </row>
    <row r="135" spans="2:191" x14ac:dyDescent="0.4">
      <c r="B135" s="19" t="s">
        <v>130</v>
      </c>
      <c r="C135" s="20" t="s">
        <v>320</v>
      </c>
      <c r="D135" s="27">
        <v>0</v>
      </c>
      <c r="E135" s="27">
        <v>0</v>
      </c>
      <c r="F135" s="27">
        <v>0</v>
      </c>
      <c r="G135" s="27">
        <v>0</v>
      </c>
      <c r="H135" s="27">
        <v>0</v>
      </c>
      <c r="I135" s="27">
        <v>0</v>
      </c>
      <c r="J135" s="27">
        <v>0</v>
      </c>
      <c r="K135" s="27">
        <v>0</v>
      </c>
      <c r="L135" s="27">
        <v>0</v>
      </c>
      <c r="M135" s="27">
        <v>0</v>
      </c>
      <c r="N135" s="27">
        <v>0</v>
      </c>
      <c r="O135" s="27">
        <v>0</v>
      </c>
      <c r="P135" s="27">
        <v>0</v>
      </c>
      <c r="Q135" s="27">
        <v>0</v>
      </c>
      <c r="R135" s="27">
        <v>0</v>
      </c>
      <c r="S135" s="27">
        <v>0</v>
      </c>
      <c r="T135" s="27">
        <v>0</v>
      </c>
      <c r="U135" s="27">
        <v>0</v>
      </c>
      <c r="V135" s="27">
        <v>0</v>
      </c>
      <c r="W135" s="27">
        <v>0</v>
      </c>
      <c r="X135" s="27">
        <v>0</v>
      </c>
      <c r="Y135" s="27">
        <v>0</v>
      </c>
      <c r="Z135" s="27">
        <v>0</v>
      </c>
      <c r="AA135" s="27">
        <v>0</v>
      </c>
      <c r="AB135" s="27">
        <v>0</v>
      </c>
      <c r="AC135" s="27">
        <v>0</v>
      </c>
      <c r="AD135" s="27">
        <v>0</v>
      </c>
      <c r="AE135" s="27">
        <v>0</v>
      </c>
      <c r="AF135" s="27">
        <v>0</v>
      </c>
      <c r="AG135" s="27">
        <v>0</v>
      </c>
      <c r="AH135" s="27">
        <v>0</v>
      </c>
      <c r="AI135" s="27">
        <v>0</v>
      </c>
      <c r="AJ135" s="27">
        <v>0</v>
      </c>
      <c r="AK135" s="27">
        <v>0</v>
      </c>
      <c r="AL135" s="27">
        <v>0</v>
      </c>
      <c r="AM135" s="27">
        <v>0</v>
      </c>
      <c r="AN135" s="27">
        <v>0</v>
      </c>
      <c r="AO135" s="27">
        <v>0</v>
      </c>
      <c r="AP135" s="27">
        <v>0</v>
      </c>
      <c r="AQ135" s="27">
        <v>0</v>
      </c>
      <c r="AR135" s="27">
        <v>0</v>
      </c>
      <c r="AS135" s="27">
        <v>0</v>
      </c>
      <c r="AT135" s="27">
        <v>0</v>
      </c>
      <c r="AU135" s="27">
        <v>0</v>
      </c>
      <c r="AV135" s="27">
        <v>0</v>
      </c>
      <c r="AW135" s="27">
        <v>0</v>
      </c>
      <c r="AX135" s="27">
        <v>0</v>
      </c>
      <c r="AY135" s="27">
        <v>0</v>
      </c>
      <c r="AZ135" s="27">
        <v>0</v>
      </c>
      <c r="BA135" s="27">
        <v>0</v>
      </c>
      <c r="BB135" s="27">
        <v>0</v>
      </c>
      <c r="BC135" s="27">
        <v>0</v>
      </c>
      <c r="BD135" s="27">
        <v>0</v>
      </c>
      <c r="BE135" s="27">
        <v>0</v>
      </c>
      <c r="BF135" s="27">
        <v>0</v>
      </c>
      <c r="BG135" s="27">
        <v>0</v>
      </c>
      <c r="BH135" s="27">
        <v>0</v>
      </c>
      <c r="BI135" s="27">
        <v>0</v>
      </c>
      <c r="BJ135" s="27">
        <v>0</v>
      </c>
      <c r="BK135" s="27">
        <v>0</v>
      </c>
      <c r="BL135" s="27">
        <v>0</v>
      </c>
      <c r="BM135" s="27">
        <v>0</v>
      </c>
      <c r="BN135" s="27">
        <v>0</v>
      </c>
      <c r="BO135" s="27">
        <v>0</v>
      </c>
      <c r="BP135" s="27">
        <v>0</v>
      </c>
      <c r="BQ135" s="27">
        <v>0</v>
      </c>
      <c r="BR135" s="27">
        <v>0</v>
      </c>
      <c r="BS135" s="27">
        <v>0</v>
      </c>
      <c r="BT135" s="27">
        <v>0</v>
      </c>
      <c r="BU135" s="27">
        <v>0</v>
      </c>
      <c r="BV135" s="27">
        <v>0</v>
      </c>
      <c r="BW135" s="27">
        <v>0</v>
      </c>
      <c r="BX135" s="27">
        <v>0</v>
      </c>
      <c r="BY135" s="27">
        <v>0</v>
      </c>
      <c r="BZ135" s="27">
        <v>0</v>
      </c>
      <c r="CA135" s="27">
        <v>0</v>
      </c>
      <c r="CB135" s="27">
        <v>0</v>
      </c>
      <c r="CC135" s="27">
        <v>0</v>
      </c>
      <c r="CD135" s="27">
        <v>0</v>
      </c>
      <c r="CE135" s="27">
        <v>0</v>
      </c>
      <c r="CF135" s="27">
        <v>0</v>
      </c>
      <c r="CG135" s="27">
        <v>0</v>
      </c>
      <c r="CH135" s="27">
        <v>0</v>
      </c>
      <c r="CI135" s="27">
        <v>0</v>
      </c>
      <c r="CJ135" s="27">
        <v>0</v>
      </c>
      <c r="CK135" s="27">
        <v>0</v>
      </c>
      <c r="CL135" s="27">
        <v>0</v>
      </c>
      <c r="CM135" s="27">
        <v>0</v>
      </c>
      <c r="CN135" s="27">
        <v>0</v>
      </c>
      <c r="CO135" s="27">
        <v>0</v>
      </c>
      <c r="CP135" s="27">
        <v>0</v>
      </c>
      <c r="CQ135" s="27">
        <v>0</v>
      </c>
      <c r="CR135" s="27">
        <v>0</v>
      </c>
      <c r="CS135" s="27">
        <v>0</v>
      </c>
      <c r="CT135" s="27">
        <v>0</v>
      </c>
      <c r="CU135" s="27">
        <v>0</v>
      </c>
      <c r="CV135" s="27">
        <v>0</v>
      </c>
      <c r="CW135" s="27">
        <v>0</v>
      </c>
      <c r="CX135" s="27">
        <v>0</v>
      </c>
      <c r="CY135" s="27">
        <v>0</v>
      </c>
      <c r="CZ135" s="27">
        <v>0</v>
      </c>
      <c r="DA135" s="27">
        <v>0</v>
      </c>
      <c r="DB135" s="27">
        <v>0</v>
      </c>
      <c r="DC135" s="27">
        <v>0</v>
      </c>
      <c r="DD135" s="27">
        <v>0</v>
      </c>
      <c r="DE135" s="27">
        <v>0</v>
      </c>
      <c r="DF135" s="27">
        <v>0</v>
      </c>
      <c r="DG135" s="27">
        <v>0</v>
      </c>
      <c r="DH135" s="27">
        <v>0</v>
      </c>
      <c r="DI135" s="27">
        <v>0</v>
      </c>
      <c r="DJ135" s="27">
        <v>0</v>
      </c>
      <c r="DK135" s="27">
        <v>0</v>
      </c>
      <c r="DL135" s="27">
        <v>0</v>
      </c>
      <c r="DM135" s="27">
        <v>0</v>
      </c>
      <c r="DN135" s="27">
        <v>0</v>
      </c>
      <c r="DO135" s="27">
        <v>0</v>
      </c>
      <c r="DP135" s="27">
        <v>0</v>
      </c>
      <c r="DQ135" s="27">
        <v>0</v>
      </c>
      <c r="DR135" s="27">
        <v>0</v>
      </c>
      <c r="DS135" s="27">
        <v>0</v>
      </c>
      <c r="DT135" s="27">
        <v>0</v>
      </c>
      <c r="DU135" s="27">
        <v>0</v>
      </c>
      <c r="DV135" s="27">
        <v>0</v>
      </c>
      <c r="DW135" s="27">
        <v>0</v>
      </c>
      <c r="DX135" s="27">
        <v>0</v>
      </c>
      <c r="DY135" s="27">
        <v>0</v>
      </c>
      <c r="DZ135" s="27">
        <v>0</v>
      </c>
      <c r="EA135" s="27">
        <v>0</v>
      </c>
      <c r="EB135" s="27">
        <v>0</v>
      </c>
      <c r="EC135" s="27">
        <v>0</v>
      </c>
      <c r="ED135" s="27">
        <v>0</v>
      </c>
      <c r="EE135" s="27">
        <v>0</v>
      </c>
      <c r="EF135" s="27">
        <v>0</v>
      </c>
      <c r="EG135" s="27">
        <v>0</v>
      </c>
      <c r="EH135" s="27">
        <v>0</v>
      </c>
      <c r="EI135" s="27">
        <v>0</v>
      </c>
      <c r="EJ135" s="27">
        <v>0</v>
      </c>
      <c r="EK135" s="27">
        <v>0</v>
      </c>
      <c r="EL135" s="27">
        <v>0</v>
      </c>
      <c r="EM135" s="27">
        <v>0</v>
      </c>
      <c r="EN135" s="27">
        <v>0</v>
      </c>
      <c r="EO135" s="27">
        <v>0</v>
      </c>
      <c r="EP135" s="27">
        <v>0</v>
      </c>
      <c r="EQ135" s="27">
        <v>0</v>
      </c>
      <c r="ER135" s="27">
        <v>0</v>
      </c>
      <c r="ES135" s="27">
        <v>0</v>
      </c>
      <c r="ET135" s="27">
        <v>0</v>
      </c>
      <c r="EU135" s="27">
        <v>0</v>
      </c>
      <c r="EV135" s="27">
        <v>0</v>
      </c>
      <c r="EW135" s="27">
        <v>0</v>
      </c>
      <c r="EX135" s="27">
        <v>0</v>
      </c>
      <c r="EY135" s="27">
        <v>0</v>
      </c>
      <c r="EZ135" s="27">
        <v>0</v>
      </c>
      <c r="FA135" s="27">
        <v>0</v>
      </c>
      <c r="FB135" s="27">
        <v>0</v>
      </c>
      <c r="FC135" s="27">
        <v>0</v>
      </c>
      <c r="FD135" s="27">
        <v>0</v>
      </c>
      <c r="FE135" s="27">
        <v>0</v>
      </c>
      <c r="FF135" s="27">
        <v>0</v>
      </c>
      <c r="FG135" s="27">
        <v>0</v>
      </c>
      <c r="FH135" s="27">
        <v>0</v>
      </c>
      <c r="FI135" s="27">
        <v>0</v>
      </c>
      <c r="FJ135" s="27">
        <v>0</v>
      </c>
      <c r="FK135" s="27">
        <v>0</v>
      </c>
      <c r="FL135" s="27">
        <v>0</v>
      </c>
      <c r="FM135" s="27">
        <v>0</v>
      </c>
      <c r="FN135" s="27">
        <v>0</v>
      </c>
      <c r="FO135" s="27">
        <v>0</v>
      </c>
      <c r="FP135" s="27">
        <v>0</v>
      </c>
      <c r="FQ135" s="27">
        <v>0</v>
      </c>
      <c r="FR135" s="27">
        <v>0</v>
      </c>
      <c r="FS135" s="27">
        <v>0</v>
      </c>
      <c r="FT135" s="27">
        <v>0</v>
      </c>
      <c r="FU135" s="27">
        <v>0</v>
      </c>
      <c r="FV135" s="27">
        <v>0</v>
      </c>
      <c r="FW135" s="27">
        <v>0</v>
      </c>
      <c r="FX135" s="27">
        <v>0</v>
      </c>
      <c r="FY135" s="27">
        <v>0</v>
      </c>
      <c r="FZ135" s="27">
        <v>0</v>
      </c>
      <c r="GA135" s="27">
        <v>0</v>
      </c>
      <c r="GB135" s="27">
        <v>0</v>
      </c>
      <c r="GC135" s="27">
        <v>0</v>
      </c>
      <c r="GD135" s="27">
        <v>0</v>
      </c>
      <c r="GE135" s="27">
        <v>0</v>
      </c>
      <c r="GF135" s="27">
        <v>0</v>
      </c>
      <c r="GG135" s="27">
        <v>0</v>
      </c>
      <c r="GH135" s="27">
        <v>0</v>
      </c>
      <c r="GI135" s="28">
        <v>0</v>
      </c>
    </row>
    <row r="136" spans="2:191" x14ac:dyDescent="0.4">
      <c r="B136" s="19" t="s">
        <v>131</v>
      </c>
      <c r="C136" s="20" t="s">
        <v>321</v>
      </c>
      <c r="D136" s="27">
        <v>0</v>
      </c>
      <c r="E136" s="27">
        <v>0</v>
      </c>
      <c r="F136" s="27">
        <v>0</v>
      </c>
      <c r="G136" s="27">
        <v>0</v>
      </c>
      <c r="H136" s="27">
        <v>0</v>
      </c>
      <c r="I136" s="27">
        <v>0</v>
      </c>
      <c r="J136" s="27">
        <v>0</v>
      </c>
      <c r="K136" s="27">
        <v>0</v>
      </c>
      <c r="L136" s="27">
        <v>0</v>
      </c>
      <c r="M136" s="27">
        <v>0</v>
      </c>
      <c r="N136" s="27">
        <v>0</v>
      </c>
      <c r="O136" s="27">
        <v>0</v>
      </c>
      <c r="P136" s="27">
        <v>0</v>
      </c>
      <c r="Q136" s="27">
        <v>0</v>
      </c>
      <c r="R136" s="27">
        <v>0</v>
      </c>
      <c r="S136" s="27">
        <v>0</v>
      </c>
      <c r="T136" s="27">
        <v>0</v>
      </c>
      <c r="U136" s="27">
        <v>0</v>
      </c>
      <c r="V136" s="27">
        <v>0</v>
      </c>
      <c r="W136" s="27">
        <v>0</v>
      </c>
      <c r="X136" s="27">
        <v>0</v>
      </c>
      <c r="Y136" s="27">
        <v>0</v>
      </c>
      <c r="Z136" s="27">
        <v>0</v>
      </c>
      <c r="AA136" s="27">
        <v>0</v>
      </c>
      <c r="AB136" s="27">
        <v>0</v>
      </c>
      <c r="AC136" s="27">
        <v>0</v>
      </c>
      <c r="AD136" s="27">
        <v>0</v>
      </c>
      <c r="AE136" s="27">
        <v>0</v>
      </c>
      <c r="AF136" s="27">
        <v>0</v>
      </c>
      <c r="AG136" s="27">
        <v>0</v>
      </c>
      <c r="AH136" s="27">
        <v>0</v>
      </c>
      <c r="AI136" s="27">
        <v>0</v>
      </c>
      <c r="AJ136" s="27">
        <v>0</v>
      </c>
      <c r="AK136" s="27">
        <v>0</v>
      </c>
      <c r="AL136" s="27">
        <v>0</v>
      </c>
      <c r="AM136" s="27">
        <v>0</v>
      </c>
      <c r="AN136" s="27">
        <v>0</v>
      </c>
      <c r="AO136" s="27">
        <v>0</v>
      </c>
      <c r="AP136" s="27">
        <v>0</v>
      </c>
      <c r="AQ136" s="27">
        <v>0</v>
      </c>
      <c r="AR136" s="27">
        <v>0</v>
      </c>
      <c r="AS136" s="27">
        <v>0</v>
      </c>
      <c r="AT136" s="27">
        <v>0</v>
      </c>
      <c r="AU136" s="27">
        <v>0</v>
      </c>
      <c r="AV136" s="27">
        <v>0</v>
      </c>
      <c r="AW136" s="27">
        <v>0</v>
      </c>
      <c r="AX136" s="27">
        <v>0</v>
      </c>
      <c r="AY136" s="27">
        <v>0</v>
      </c>
      <c r="AZ136" s="27">
        <v>0</v>
      </c>
      <c r="BA136" s="27">
        <v>0</v>
      </c>
      <c r="BB136" s="27">
        <v>0</v>
      </c>
      <c r="BC136" s="27">
        <v>0</v>
      </c>
      <c r="BD136" s="27">
        <v>0</v>
      </c>
      <c r="BE136" s="27">
        <v>0</v>
      </c>
      <c r="BF136" s="27">
        <v>0</v>
      </c>
      <c r="BG136" s="27">
        <v>0</v>
      </c>
      <c r="BH136" s="27">
        <v>0</v>
      </c>
      <c r="BI136" s="27">
        <v>0</v>
      </c>
      <c r="BJ136" s="27">
        <v>0</v>
      </c>
      <c r="BK136" s="27">
        <v>0</v>
      </c>
      <c r="BL136" s="27">
        <v>0</v>
      </c>
      <c r="BM136" s="27">
        <v>0</v>
      </c>
      <c r="BN136" s="27">
        <v>0</v>
      </c>
      <c r="BO136" s="27">
        <v>0</v>
      </c>
      <c r="BP136" s="27">
        <v>0</v>
      </c>
      <c r="BQ136" s="27">
        <v>0</v>
      </c>
      <c r="BR136" s="27">
        <v>0</v>
      </c>
      <c r="BS136" s="27">
        <v>0</v>
      </c>
      <c r="BT136" s="27">
        <v>0</v>
      </c>
      <c r="BU136" s="27">
        <v>0</v>
      </c>
      <c r="BV136" s="27">
        <v>0</v>
      </c>
      <c r="BW136" s="27">
        <v>0</v>
      </c>
      <c r="BX136" s="27">
        <v>0</v>
      </c>
      <c r="BY136" s="27">
        <v>0</v>
      </c>
      <c r="BZ136" s="27">
        <v>0</v>
      </c>
      <c r="CA136" s="27">
        <v>0</v>
      </c>
      <c r="CB136" s="27">
        <v>0</v>
      </c>
      <c r="CC136" s="27">
        <v>0</v>
      </c>
      <c r="CD136" s="27">
        <v>0</v>
      </c>
      <c r="CE136" s="27">
        <v>0</v>
      </c>
      <c r="CF136" s="27">
        <v>0</v>
      </c>
      <c r="CG136" s="27">
        <v>0</v>
      </c>
      <c r="CH136" s="27">
        <v>0</v>
      </c>
      <c r="CI136" s="27">
        <v>0</v>
      </c>
      <c r="CJ136" s="27">
        <v>0</v>
      </c>
      <c r="CK136" s="27">
        <v>0</v>
      </c>
      <c r="CL136" s="27">
        <v>0</v>
      </c>
      <c r="CM136" s="27">
        <v>0</v>
      </c>
      <c r="CN136" s="27">
        <v>0</v>
      </c>
      <c r="CO136" s="27">
        <v>0</v>
      </c>
      <c r="CP136" s="27">
        <v>0</v>
      </c>
      <c r="CQ136" s="27">
        <v>0</v>
      </c>
      <c r="CR136" s="27">
        <v>0</v>
      </c>
      <c r="CS136" s="27">
        <v>0</v>
      </c>
      <c r="CT136" s="27">
        <v>0</v>
      </c>
      <c r="CU136" s="27">
        <v>0</v>
      </c>
      <c r="CV136" s="27">
        <v>0</v>
      </c>
      <c r="CW136" s="27">
        <v>0</v>
      </c>
      <c r="CX136" s="27">
        <v>0</v>
      </c>
      <c r="CY136" s="27">
        <v>0</v>
      </c>
      <c r="CZ136" s="27">
        <v>0</v>
      </c>
      <c r="DA136" s="27">
        <v>0</v>
      </c>
      <c r="DB136" s="27">
        <v>0</v>
      </c>
      <c r="DC136" s="27">
        <v>0</v>
      </c>
      <c r="DD136" s="27">
        <v>0</v>
      </c>
      <c r="DE136" s="27">
        <v>0</v>
      </c>
      <c r="DF136" s="27">
        <v>0</v>
      </c>
      <c r="DG136" s="27">
        <v>0</v>
      </c>
      <c r="DH136" s="27">
        <v>0</v>
      </c>
      <c r="DI136" s="27">
        <v>0</v>
      </c>
      <c r="DJ136" s="27">
        <v>0</v>
      </c>
      <c r="DK136" s="27">
        <v>0</v>
      </c>
      <c r="DL136" s="27">
        <v>0</v>
      </c>
      <c r="DM136" s="27">
        <v>0</v>
      </c>
      <c r="DN136" s="27">
        <v>0</v>
      </c>
      <c r="DO136" s="27">
        <v>0</v>
      </c>
      <c r="DP136" s="27">
        <v>0</v>
      </c>
      <c r="DQ136" s="27">
        <v>0</v>
      </c>
      <c r="DR136" s="27">
        <v>0</v>
      </c>
      <c r="DS136" s="27">
        <v>0</v>
      </c>
      <c r="DT136" s="27">
        <v>0</v>
      </c>
      <c r="DU136" s="27">
        <v>0</v>
      </c>
      <c r="DV136" s="27">
        <v>0</v>
      </c>
      <c r="DW136" s="27">
        <v>0</v>
      </c>
      <c r="DX136" s="27">
        <v>0</v>
      </c>
      <c r="DY136" s="27">
        <v>0</v>
      </c>
      <c r="DZ136" s="27">
        <v>0</v>
      </c>
      <c r="EA136" s="27">
        <v>0</v>
      </c>
      <c r="EB136" s="27">
        <v>0</v>
      </c>
      <c r="EC136" s="27">
        <v>0</v>
      </c>
      <c r="ED136" s="27">
        <v>0</v>
      </c>
      <c r="EE136" s="27">
        <v>0</v>
      </c>
      <c r="EF136" s="27">
        <v>0</v>
      </c>
      <c r="EG136" s="27">
        <v>0</v>
      </c>
      <c r="EH136" s="27">
        <v>0</v>
      </c>
      <c r="EI136" s="27">
        <v>0</v>
      </c>
      <c r="EJ136" s="27">
        <v>0</v>
      </c>
      <c r="EK136" s="27">
        <v>0</v>
      </c>
      <c r="EL136" s="27">
        <v>0</v>
      </c>
      <c r="EM136" s="27">
        <v>0</v>
      </c>
      <c r="EN136" s="27">
        <v>0</v>
      </c>
      <c r="EO136" s="27">
        <v>0</v>
      </c>
      <c r="EP136" s="27">
        <v>0</v>
      </c>
      <c r="EQ136" s="27">
        <v>0</v>
      </c>
      <c r="ER136" s="27">
        <v>0</v>
      </c>
      <c r="ES136" s="27">
        <v>0</v>
      </c>
      <c r="ET136" s="27">
        <v>0</v>
      </c>
      <c r="EU136" s="27">
        <v>0</v>
      </c>
      <c r="EV136" s="27">
        <v>0</v>
      </c>
      <c r="EW136" s="27">
        <v>0</v>
      </c>
      <c r="EX136" s="27">
        <v>0</v>
      </c>
      <c r="EY136" s="27">
        <v>0</v>
      </c>
      <c r="EZ136" s="27">
        <v>0</v>
      </c>
      <c r="FA136" s="27">
        <v>0</v>
      </c>
      <c r="FB136" s="27">
        <v>0</v>
      </c>
      <c r="FC136" s="27">
        <v>0</v>
      </c>
      <c r="FD136" s="27">
        <v>0</v>
      </c>
      <c r="FE136" s="27">
        <v>0</v>
      </c>
      <c r="FF136" s="27">
        <v>0</v>
      </c>
      <c r="FG136" s="27">
        <v>0</v>
      </c>
      <c r="FH136" s="27">
        <v>0</v>
      </c>
      <c r="FI136" s="27">
        <v>0</v>
      </c>
      <c r="FJ136" s="27">
        <v>0</v>
      </c>
      <c r="FK136" s="27">
        <v>0</v>
      </c>
      <c r="FL136" s="27">
        <v>0</v>
      </c>
      <c r="FM136" s="27">
        <v>0</v>
      </c>
      <c r="FN136" s="27">
        <v>0</v>
      </c>
      <c r="FO136" s="27">
        <v>0</v>
      </c>
      <c r="FP136" s="27">
        <v>0</v>
      </c>
      <c r="FQ136" s="27">
        <v>0</v>
      </c>
      <c r="FR136" s="27">
        <v>0</v>
      </c>
      <c r="FS136" s="27">
        <v>0</v>
      </c>
      <c r="FT136" s="27">
        <v>0</v>
      </c>
      <c r="FU136" s="27">
        <v>0</v>
      </c>
      <c r="FV136" s="27">
        <v>0</v>
      </c>
      <c r="FW136" s="27">
        <v>0</v>
      </c>
      <c r="FX136" s="27">
        <v>0</v>
      </c>
      <c r="FY136" s="27">
        <v>0</v>
      </c>
      <c r="FZ136" s="27">
        <v>0</v>
      </c>
      <c r="GA136" s="27">
        <v>0</v>
      </c>
      <c r="GB136" s="27">
        <v>0</v>
      </c>
      <c r="GC136" s="27">
        <v>0</v>
      </c>
      <c r="GD136" s="27">
        <v>0</v>
      </c>
      <c r="GE136" s="27">
        <v>0</v>
      </c>
      <c r="GF136" s="27">
        <v>0</v>
      </c>
      <c r="GG136" s="27">
        <v>0</v>
      </c>
      <c r="GH136" s="27">
        <v>0</v>
      </c>
      <c r="GI136" s="28">
        <v>0</v>
      </c>
    </row>
    <row r="137" spans="2:191" x14ac:dyDescent="0.4">
      <c r="B137" s="19" t="s">
        <v>132</v>
      </c>
      <c r="C137" s="20" t="s">
        <v>322</v>
      </c>
      <c r="D137" s="27">
        <v>5.7082685518727947E-3</v>
      </c>
      <c r="E137" s="27">
        <v>1.9942671195846214E-3</v>
      </c>
      <c r="F137" s="27">
        <v>3.6395887063169399E-3</v>
      </c>
      <c r="G137" s="27">
        <v>2.5880724685398447E-4</v>
      </c>
      <c r="H137" s="27">
        <v>3.6389002211041105E-2</v>
      </c>
      <c r="I137" s="27">
        <v>3.4764454256033035E-2</v>
      </c>
      <c r="J137" s="27">
        <v>8.9358580176639394E-3</v>
      </c>
      <c r="K137" s="27">
        <v>2.5697205838677139E-2</v>
      </c>
      <c r="L137" s="27">
        <v>1.0623899606539949E-4</v>
      </c>
      <c r="M137" s="27">
        <v>4.5802798134576947E-4</v>
      </c>
      <c r="N137" s="27">
        <v>2.3242314661562718E-2</v>
      </c>
      <c r="O137" s="27">
        <v>0</v>
      </c>
      <c r="P137" s="27">
        <v>5.638702681961151E-2</v>
      </c>
      <c r="Q137" s="27">
        <v>0</v>
      </c>
      <c r="R137" s="27">
        <v>1.2961346793444978E-2</v>
      </c>
      <c r="S137" s="27">
        <v>0</v>
      </c>
      <c r="T137" s="27">
        <v>9.8157188963032809E-3</v>
      </c>
      <c r="U137" s="27">
        <v>1.2676629570747219E-2</v>
      </c>
      <c r="V137" s="27">
        <v>5.0393466963622874E-3</v>
      </c>
      <c r="W137" s="27">
        <v>1.0616337939788075E-2</v>
      </c>
      <c r="X137" s="27">
        <v>1.2128042135851799E-2</v>
      </c>
      <c r="Y137" s="27">
        <v>1.2650913857132455E-2</v>
      </c>
      <c r="Z137" s="27">
        <v>1.3802730510065678E-2</v>
      </c>
      <c r="AA137" s="27">
        <v>6.9040980998929932E-3</v>
      </c>
      <c r="AB137" s="27">
        <v>1.1345535993129294E-2</v>
      </c>
      <c r="AC137" s="27">
        <v>8.7118254879448905E-3</v>
      </c>
      <c r="AD137" s="27">
        <v>0</v>
      </c>
      <c r="AE137" s="27">
        <v>2.5034482758620687E-2</v>
      </c>
      <c r="AF137" s="27">
        <v>5.4182869594368084E-2</v>
      </c>
      <c r="AG137" s="27">
        <v>0</v>
      </c>
      <c r="AH137" s="27">
        <v>4.5857142857142853E-2</v>
      </c>
      <c r="AI137" s="27">
        <v>2.5380234853995633E-2</v>
      </c>
      <c r="AJ137" s="27">
        <v>1.9138234646709221E-2</v>
      </c>
      <c r="AK137" s="27">
        <v>3.1139784946236562E-2</v>
      </c>
      <c r="AL137" s="27">
        <v>8.5402591884427437E-3</v>
      </c>
      <c r="AM137" s="27">
        <v>1.5915633608815427E-2</v>
      </c>
      <c r="AN137" s="27">
        <v>2.3534266550014584E-2</v>
      </c>
      <c r="AO137" s="27">
        <v>1.180208801077683E-2</v>
      </c>
      <c r="AP137" s="27">
        <v>0</v>
      </c>
      <c r="AQ137" s="27">
        <v>9.8295409181636734E-2</v>
      </c>
      <c r="AR137" s="27">
        <v>3.6809160305343513E-3</v>
      </c>
      <c r="AS137" s="27">
        <v>1.0029974489795918E-2</v>
      </c>
      <c r="AT137" s="27">
        <v>1.7320534223706177E-2</v>
      </c>
      <c r="AU137" s="27">
        <v>2.2500240678342651E-2</v>
      </c>
      <c r="AV137" s="27">
        <v>4.1000000000000002E-2</v>
      </c>
      <c r="AW137" s="27">
        <v>0</v>
      </c>
      <c r="AX137" s="27">
        <v>8.8940531105847154E-2</v>
      </c>
      <c r="AY137" s="27">
        <v>0</v>
      </c>
      <c r="AZ137" s="27">
        <v>2.6285714285714284E-2</v>
      </c>
      <c r="BA137" s="27">
        <v>0</v>
      </c>
      <c r="BB137" s="27">
        <v>2.9815693430656931E-2</v>
      </c>
      <c r="BC137" s="27">
        <v>1.6315789473684211E-2</v>
      </c>
      <c r="BD137" s="27">
        <v>0</v>
      </c>
      <c r="BE137" s="27">
        <v>7.9777579460424252E-3</v>
      </c>
      <c r="BF137" s="27">
        <v>1.0577540106951873E-2</v>
      </c>
      <c r="BG137" s="27">
        <v>1.0213374170495152E-2</v>
      </c>
      <c r="BH137" s="27">
        <v>4.0202613141450483E-3</v>
      </c>
      <c r="BI137" s="27">
        <v>0</v>
      </c>
      <c r="BJ137" s="27">
        <v>1.5043706661063246E-2</v>
      </c>
      <c r="BK137" s="27">
        <v>6.5000000000000006E-3</v>
      </c>
      <c r="BL137" s="27">
        <v>2.1625283630470015E-2</v>
      </c>
      <c r="BM137" s="27">
        <v>2.7646817488017575E-2</v>
      </c>
      <c r="BN137" s="27">
        <v>2.7481481481481482E-2</v>
      </c>
      <c r="BO137" s="27">
        <v>2.1926234474401698E-2</v>
      </c>
      <c r="BP137" s="27">
        <v>0</v>
      </c>
      <c r="BQ137" s="27">
        <v>8.1733530405405409E-3</v>
      </c>
      <c r="BR137" s="27">
        <v>3.4997289577990205E-2</v>
      </c>
      <c r="BS137" s="27">
        <v>3.5188866564235914E-2</v>
      </c>
      <c r="BT137" s="27">
        <v>3.2983050847457625E-2</v>
      </c>
      <c r="BU137" s="27">
        <v>0</v>
      </c>
      <c r="BV137" s="27">
        <v>5.0326296958855099E-2</v>
      </c>
      <c r="BW137" s="27">
        <v>0</v>
      </c>
      <c r="BX137" s="27">
        <v>0</v>
      </c>
      <c r="BY137" s="27">
        <v>0</v>
      </c>
      <c r="BZ137" s="27">
        <v>0</v>
      </c>
      <c r="CA137" s="27">
        <v>0</v>
      </c>
      <c r="CB137" s="27">
        <v>0.11551394324853229</v>
      </c>
      <c r="CC137" s="27">
        <v>1.4665373005605865E-2</v>
      </c>
      <c r="CD137" s="27">
        <v>0.12505957805907175</v>
      </c>
      <c r="CE137" s="27">
        <v>0</v>
      </c>
      <c r="CF137" s="27">
        <v>2.3349292149292145E-2</v>
      </c>
      <c r="CG137" s="27">
        <v>2.3227701005025123E-2</v>
      </c>
      <c r="CH137" s="27">
        <v>1.0498219347336288E-2</v>
      </c>
      <c r="CI137" s="27">
        <v>1.4340441109179099E-2</v>
      </c>
      <c r="CJ137" s="27">
        <v>9.2138632162661726E-3</v>
      </c>
      <c r="CK137" s="27">
        <v>2.64108356978425E-2</v>
      </c>
      <c r="CL137" s="27">
        <v>8.3668384879725093E-3</v>
      </c>
      <c r="CM137" s="27">
        <v>1.0279999999999999E-2</v>
      </c>
      <c r="CN137" s="27">
        <v>6.9803463345095938E-3</v>
      </c>
      <c r="CO137" s="27">
        <v>9.4033290653008968E-3</v>
      </c>
      <c r="CP137" s="27">
        <v>1.7490595344482746E-2</v>
      </c>
      <c r="CQ137" s="27">
        <v>5.2133333333333337E-3</v>
      </c>
      <c r="CR137" s="27">
        <v>6.3589905362776014E-3</v>
      </c>
      <c r="CS137" s="27">
        <v>1.2714285714285714E-2</v>
      </c>
      <c r="CT137" s="27">
        <v>7.3337078651685393E-3</v>
      </c>
      <c r="CU137" s="27">
        <v>8.293557941503148E-3</v>
      </c>
      <c r="CV137" s="27">
        <v>1.1331554321853225E-2</v>
      </c>
      <c r="CW137" s="27">
        <v>1.0190638490422826E-2</v>
      </c>
      <c r="CX137" s="27">
        <v>9.7914587082769001E-3</v>
      </c>
      <c r="CY137" s="27">
        <v>1.3979621720561317E-2</v>
      </c>
      <c r="CZ137" s="27">
        <v>2.5096933380331335E-3</v>
      </c>
      <c r="DA137" s="27">
        <v>7.0094896127212104E-3</v>
      </c>
      <c r="DB137" s="27">
        <v>8.5078393742984391E-3</v>
      </c>
      <c r="DC137" s="27">
        <v>2.1297845373891001E-2</v>
      </c>
      <c r="DD137" s="27">
        <v>0</v>
      </c>
      <c r="DE137" s="27">
        <v>1.8818231545203595E-2</v>
      </c>
      <c r="DF137" s="27">
        <v>2.1062818865846943E-2</v>
      </c>
      <c r="DG137" s="27">
        <v>1.0429459448107858E-2</v>
      </c>
      <c r="DH137" s="27">
        <v>6.0812163202463437E-3</v>
      </c>
      <c r="DI137" s="27">
        <v>3.2336214247153145E-3</v>
      </c>
      <c r="DJ137" s="27">
        <v>6.1637290932273301E-3</v>
      </c>
      <c r="DK137" s="27">
        <v>1.2479787698124181E-2</v>
      </c>
      <c r="DL137" s="27">
        <v>5.438872060706367E-3</v>
      </c>
      <c r="DM137" s="27">
        <v>5.8797187834326763E-3</v>
      </c>
      <c r="DN137" s="27">
        <v>4.060658245625768E-3</v>
      </c>
      <c r="DO137" s="27">
        <v>0</v>
      </c>
      <c r="DP137" s="27">
        <v>0</v>
      </c>
      <c r="DQ137" s="27">
        <v>0</v>
      </c>
      <c r="DR137" s="27">
        <v>9.789885208682552E-3</v>
      </c>
      <c r="DS137" s="27">
        <v>1.6282051282051284E-2</v>
      </c>
      <c r="DT137" s="27">
        <v>1.2119134641340628E-2</v>
      </c>
      <c r="DU137" s="27">
        <v>1.4903010033444814E-2</v>
      </c>
      <c r="DV137" s="27">
        <v>1.0266488413547237E-2</v>
      </c>
      <c r="DW137" s="27">
        <v>5.7811387900355872E-3</v>
      </c>
      <c r="DX137" s="27">
        <v>5.9767045906595588E-3</v>
      </c>
      <c r="DY137" s="27">
        <v>2.7142642478553084E-2</v>
      </c>
      <c r="DZ137" s="27">
        <v>3.6118164584936891E-3</v>
      </c>
      <c r="EA137" s="27">
        <v>8.2975764349045404E-4</v>
      </c>
      <c r="EB137" s="27">
        <v>1.5778759465076956E-3</v>
      </c>
      <c r="EC137" s="27">
        <v>1.7421134463518361E-3</v>
      </c>
      <c r="ED137" s="27">
        <v>3.3477916681013309E-3</v>
      </c>
      <c r="EE137" s="27">
        <v>0.14573316318629526</v>
      </c>
      <c r="EF137" s="27">
        <v>1.1909810915128353E-2</v>
      </c>
      <c r="EG137" s="27">
        <v>0</v>
      </c>
      <c r="EH137" s="27">
        <v>4.7886032289396231E-2</v>
      </c>
      <c r="EI137" s="27">
        <v>6.4039724187562375E-2</v>
      </c>
      <c r="EJ137" s="27">
        <v>4.0839305551183726E-3</v>
      </c>
      <c r="EK137" s="27">
        <v>3.2745749510306905E-2</v>
      </c>
      <c r="EL137" s="27">
        <v>3.6725557873596645E-3</v>
      </c>
      <c r="EM137" s="27">
        <v>4.547435623431904E-3</v>
      </c>
      <c r="EN137" s="27">
        <v>1.5144467855925214E-2</v>
      </c>
      <c r="EO137" s="27">
        <v>5.2809178908204153E-3</v>
      </c>
      <c r="EP137" s="27">
        <v>0</v>
      </c>
      <c r="EQ137" s="27">
        <v>5.1302618647992279E-2</v>
      </c>
      <c r="ER137" s="27">
        <v>5.3465839764925027E-2</v>
      </c>
      <c r="ES137" s="27">
        <v>2.6227745112403431E-3</v>
      </c>
      <c r="ET137" s="27">
        <v>4.7513596971313797E-3</v>
      </c>
      <c r="EU137" s="27">
        <v>9.4382431338300456E-4</v>
      </c>
      <c r="EV137" s="27">
        <v>2.5772173916079454E-3</v>
      </c>
      <c r="EW137" s="27">
        <v>0</v>
      </c>
      <c r="EX137" s="27">
        <v>1.416016484968034E-3</v>
      </c>
      <c r="EY137" s="27">
        <v>0</v>
      </c>
      <c r="EZ137" s="27">
        <v>0</v>
      </c>
      <c r="FA137" s="27">
        <v>3.1601064887148344E-3</v>
      </c>
      <c r="FB137" s="27">
        <v>4.838131445770074E-2</v>
      </c>
      <c r="FC137" s="27">
        <v>2.0748309475579919E-3</v>
      </c>
      <c r="FD137" s="27">
        <v>9.5930570373513654E-3</v>
      </c>
      <c r="FE137" s="27">
        <v>5.4336573769130422E-3</v>
      </c>
      <c r="FF137" s="27">
        <v>8.4439294660785535E-3</v>
      </c>
      <c r="FG137" s="27">
        <v>5.0456752291579308E-3</v>
      </c>
      <c r="FH137" s="27">
        <v>2.1215311433098894E-3</v>
      </c>
      <c r="FI137" s="27">
        <v>3.775187127200842E-3</v>
      </c>
      <c r="FJ137" s="27">
        <v>3.7576570181665219E-3</v>
      </c>
      <c r="FK137" s="27">
        <v>1.0702726737372296E-2</v>
      </c>
      <c r="FL137" s="27">
        <v>7.9841746119326193E-3</v>
      </c>
      <c r="FM137" s="27">
        <v>1.9213322028085476E-2</v>
      </c>
      <c r="FN137" s="27">
        <v>4.8725023887172772E-2</v>
      </c>
      <c r="FO137" s="27">
        <v>1.1911564929765105E-2</v>
      </c>
      <c r="FP137" s="27">
        <v>4.396540285992916E-3</v>
      </c>
      <c r="FQ137" s="27">
        <v>7.0198706074309745E-3</v>
      </c>
      <c r="FR137" s="27">
        <v>9.5491887370254495E-3</v>
      </c>
      <c r="FS137" s="27">
        <v>1.3635867176362386E-2</v>
      </c>
      <c r="FT137" s="27">
        <v>1.1387383991422934E-2</v>
      </c>
      <c r="FU137" s="27">
        <v>2.9155673537554975E-3</v>
      </c>
      <c r="FV137" s="27">
        <v>1.2269315401855505E-3</v>
      </c>
      <c r="FW137" s="27">
        <v>1.0371513323661232E-2</v>
      </c>
      <c r="FX137" s="27">
        <v>4.8991955055899582E-3</v>
      </c>
      <c r="FY137" s="27">
        <v>3.1660810768237495E-3</v>
      </c>
      <c r="FZ137" s="27">
        <v>3.6175112411990563E-3</v>
      </c>
      <c r="GA137" s="27">
        <v>4.3470368704773372E-3</v>
      </c>
      <c r="GB137" s="27">
        <v>3.8509953897970045E-2</v>
      </c>
      <c r="GC137" s="27">
        <v>1.9613536544703478E-2</v>
      </c>
      <c r="GD137" s="27">
        <v>4.0009733111411608E-2</v>
      </c>
      <c r="GE137" s="27">
        <v>3.1057348005332729E-2</v>
      </c>
      <c r="GF137" s="27">
        <v>2.5280515596409172E-2</v>
      </c>
      <c r="GG137" s="27">
        <v>0</v>
      </c>
      <c r="GH137" s="27">
        <v>4.3864883948994361E-3</v>
      </c>
      <c r="GI137" s="28">
        <v>1.3365076765545341E-2</v>
      </c>
    </row>
    <row r="138" spans="2:191" x14ac:dyDescent="0.4">
      <c r="B138" s="19" t="s">
        <v>133</v>
      </c>
      <c r="C138" s="20" t="s">
        <v>323</v>
      </c>
      <c r="D138" s="27">
        <v>0</v>
      </c>
      <c r="E138" s="27">
        <v>0</v>
      </c>
      <c r="F138" s="27">
        <v>0</v>
      </c>
      <c r="G138" s="27">
        <v>0</v>
      </c>
      <c r="H138" s="27">
        <v>0</v>
      </c>
      <c r="I138" s="27">
        <v>3.264311792139817E-6</v>
      </c>
      <c r="J138" s="27">
        <v>0</v>
      </c>
      <c r="K138" s="27">
        <v>4.0583701138899048E-4</v>
      </c>
      <c r="L138" s="27">
        <v>0</v>
      </c>
      <c r="M138" s="27">
        <v>0</v>
      </c>
      <c r="N138" s="27">
        <v>3.5691033314245817E-4</v>
      </c>
      <c r="O138" s="27">
        <v>0</v>
      </c>
      <c r="P138" s="27">
        <v>4.2877657688036691E-5</v>
      </c>
      <c r="Q138" s="27">
        <v>0</v>
      </c>
      <c r="R138" s="27">
        <v>9.7173889925817814E-6</v>
      </c>
      <c r="S138" s="27">
        <v>0</v>
      </c>
      <c r="T138" s="27">
        <v>1.6503128323478575E-4</v>
      </c>
      <c r="U138" s="27">
        <v>1.0643879173290938E-4</v>
      </c>
      <c r="V138" s="27">
        <v>5.129918337045286E-5</v>
      </c>
      <c r="W138" s="27">
        <v>7.9587558293757747E-4</v>
      </c>
      <c r="X138" s="27">
        <v>4.3198329095532145E-4</v>
      </c>
      <c r="Y138" s="27">
        <v>3.8250928420592735E-4</v>
      </c>
      <c r="Z138" s="27">
        <v>1.1120906018187498E-3</v>
      </c>
      <c r="AA138" s="27">
        <v>6.9531769673482379E-4</v>
      </c>
      <c r="AB138" s="27">
        <v>1.0766903497813867E-3</v>
      </c>
      <c r="AC138" s="27">
        <v>7.7956371986222727E-4</v>
      </c>
      <c r="AD138" s="27">
        <v>0</v>
      </c>
      <c r="AE138" s="27">
        <v>3.1724137931034482E-3</v>
      </c>
      <c r="AF138" s="27">
        <v>7.693597049949714E-5</v>
      </c>
      <c r="AG138" s="27">
        <v>0</v>
      </c>
      <c r="AH138" s="27">
        <v>9.2142857142857148E-3</v>
      </c>
      <c r="AI138" s="27">
        <v>8.6937545463992513E-4</v>
      </c>
      <c r="AJ138" s="27">
        <v>4.9526744441998679E-4</v>
      </c>
      <c r="AK138" s="27">
        <v>7.5268817204301081E-5</v>
      </c>
      <c r="AL138" s="27">
        <v>1.8079456129169321E-4</v>
      </c>
      <c r="AM138" s="27">
        <v>7.9201101928374652E-6</v>
      </c>
      <c r="AN138" s="27">
        <v>4.5785943423738697E-5</v>
      </c>
      <c r="AO138" s="27">
        <v>1.0002245172878312E-4</v>
      </c>
      <c r="AP138" s="27">
        <v>0</v>
      </c>
      <c r="AQ138" s="27">
        <v>1.936127744510978E-4</v>
      </c>
      <c r="AR138" s="27">
        <v>1.9389312977099237E-4</v>
      </c>
      <c r="AS138" s="27">
        <v>1.3128644314868804E-4</v>
      </c>
      <c r="AT138" s="27">
        <v>2.4123539232053423E-4</v>
      </c>
      <c r="AU138" s="27">
        <v>1.9920761284111525E-4</v>
      </c>
      <c r="AV138" s="27">
        <v>3.5714285714285718E-3</v>
      </c>
      <c r="AW138" s="27">
        <v>0</v>
      </c>
      <c r="AX138" s="27">
        <v>6.1625732452312673E-4</v>
      </c>
      <c r="AY138" s="27">
        <v>0</v>
      </c>
      <c r="AZ138" s="27">
        <v>1.4285714285714287E-4</v>
      </c>
      <c r="BA138" s="27">
        <v>0</v>
      </c>
      <c r="BB138" s="27">
        <v>6.9677615571776157E-4</v>
      </c>
      <c r="BC138" s="27">
        <v>6.3157894736842106E-4</v>
      </c>
      <c r="BD138" s="27">
        <v>0</v>
      </c>
      <c r="BE138" s="27">
        <v>7.4387313791446418E-4</v>
      </c>
      <c r="BF138" s="27">
        <v>2.1479500891265599E-3</v>
      </c>
      <c r="BG138" s="27">
        <v>1.6615620214395101E-4</v>
      </c>
      <c r="BH138" s="27">
        <v>2.09240674114751E-4</v>
      </c>
      <c r="BI138" s="27">
        <v>0</v>
      </c>
      <c r="BJ138" s="27">
        <v>6.0832107585627243E-4</v>
      </c>
      <c r="BK138" s="27">
        <v>0</v>
      </c>
      <c r="BL138" s="27">
        <v>4.2787682333873582E-5</v>
      </c>
      <c r="BM138" s="27">
        <v>1.1613568088353961E-3</v>
      </c>
      <c r="BN138" s="27">
        <v>2.3333333333333335E-3</v>
      </c>
      <c r="BO138" s="27">
        <v>8.9488033929112398E-4</v>
      </c>
      <c r="BP138" s="27">
        <v>0</v>
      </c>
      <c r="BQ138" s="27">
        <v>8.0658783783783779E-5</v>
      </c>
      <c r="BR138" s="27">
        <v>5.1168687339706222E-3</v>
      </c>
      <c r="BS138" s="27">
        <v>1.6924713390852145E-4</v>
      </c>
      <c r="BT138" s="27">
        <v>4.8305084745762705E-3</v>
      </c>
      <c r="BU138" s="27">
        <v>0</v>
      </c>
      <c r="BV138" s="27">
        <v>9.0602265951103154E-4</v>
      </c>
      <c r="BW138" s="27">
        <v>0</v>
      </c>
      <c r="BX138" s="27">
        <v>0</v>
      </c>
      <c r="BY138" s="27">
        <v>0</v>
      </c>
      <c r="BZ138" s="27">
        <v>0</v>
      </c>
      <c r="CA138" s="27">
        <v>0</v>
      </c>
      <c r="CB138" s="27">
        <v>4.7857142857142855E-3</v>
      </c>
      <c r="CC138" s="27">
        <v>1.9706770159551529E-4</v>
      </c>
      <c r="CD138" s="27">
        <v>1.5004219409282701E-4</v>
      </c>
      <c r="CE138" s="27">
        <v>0</v>
      </c>
      <c r="CF138" s="27">
        <v>6.8365508365508365E-4</v>
      </c>
      <c r="CG138" s="27">
        <v>1.2648061737257719E-3</v>
      </c>
      <c r="CH138" s="27">
        <v>6.0367759284831737E-4</v>
      </c>
      <c r="CI138" s="27">
        <v>5.5587077880479548E-4</v>
      </c>
      <c r="CJ138" s="27">
        <v>1.2726432532347504E-3</v>
      </c>
      <c r="CK138" s="27">
        <v>1.0495476203222871E-3</v>
      </c>
      <c r="CL138" s="27">
        <v>4.9742268041237105E-4</v>
      </c>
      <c r="CM138" s="27">
        <v>3.92280701754386E-4</v>
      </c>
      <c r="CN138" s="27">
        <v>2.6629431422495382E-4</v>
      </c>
      <c r="CO138" s="27">
        <v>4.9423815620998725E-4</v>
      </c>
      <c r="CP138" s="27">
        <v>3.6401549002085194E-4</v>
      </c>
      <c r="CQ138" s="27">
        <v>5.5636363636363641E-4</v>
      </c>
      <c r="CR138" s="27">
        <v>2.5110410094637223E-4</v>
      </c>
      <c r="CS138" s="27">
        <v>2.8571428571428574E-4</v>
      </c>
      <c r="CT138" s="27">
        <v>2.1235955056179775E-4</v>
      </c>
      <c r="CU138" s="27">
        <v>2.0733061828952243E-4</v>
      </c>
      <c r="CV138" s="27">
        <v>1.9761335832534449E-4</v>
      </c>
      <c r="CW138" s="27">
        <v>1.6587541098464807E-4</v>
      </c>
      <c r="CX138" s="27">
        <v>2.7049743028368924E-4</v>
      </c>
      <c r="CY138" s="27">
        <v>2.3605857230018303E-4</v>
      </c>
      <c r="CZ138" s="27">
        <v>2.5907648924920691E-4</v>
      </c>
      <c r="DA138" s="27">
        <v>6.813285457809695E-4</v>
      </c>
      <c r="DB138" s="27">
        <v>4.3429771517543541E-4</v>
      </c>
      <c r="DC138" s="27">
        <v>4.0177439797211661E-4</v>
      </c>
      <c r="DD138" s="27">
        <v>0</v>
      </c>
      <c r="DE138" s="27">
        <v>7.9123786747401761E-4</v>
      </c>
      <c r="DF138" s="27">
        <v>4.0838685997430721E-4</v>
      </c>
      <c r="DG138" s="27">
        <v>2.3182410013020282E-4</v>
      </c>
      <c r="DH138" s="27">
        <v>1.578137028483449E-4</v>
      </c>
      <c r="DI138" s="27">
        <v>4.0368111159883148E-5</v>
      </c>
      <c r="DJ138" s="27">
        <v>8.880222005550139E-5</v>
      </c>
      <c r="DK138" s="27">
        <v>6.4083175803402652E-4</v>
      </c>
      <c r="DL138" s="27">
        <v>1.1469881023014709E-4</v>
      </c>
      <c r="DM138" s="27">
        <v>6.4190738193489226E-5</v>
      </c>
      <c r="DN138" s="27">
        <v>2.4576788356559469E-4</v>
      </c>
      <c r="DO138" s="27">
        <v>0</v>
      </c>
      <c r="DP138" s="27">
        <v>0</v>
      </c>
      <c r="DQ138" s="27">
        <v>0</v>
      </c>
      <c r="DR138" s="27">
        <v>7.5549025016444227E-4</v>
      </c>
      <c r="DS138" s="27">
        <v>1.4871794871794872E-3</v>
      </c>
      <c r="DT138" s="27">
        <v>2.3994892515735937E-5</v>
      </c>
      <c r="DU138" s="27">
        <v>8.6622073578595323E-4</v>
      </c>
      <c r="DV138" s="27">
        <v>1.2272727272727272E-3</v>
      </c>
      <c r="DW138" s="27">
        <v>8.8967971530249117E-5</v>
      </c>
      <c r="DX138" s="27">
        <v>3.6354523032858628E-4</v>
      </c>
      <c r="DY138" s="27">
        <v>8.0255177312715158E-4</v>
      </c>
      <c r="DZ138" s="27">
        <v>1.977019189361488E-4</v>
      </c>
      <c r="EA138" s="27">
        <v>1.9657771850259843E-4</v>
      </c>
      <c r="EB138" s="27">
        <v>2.5930802184068592E-4</v>
      </c>
      <c r="EC138" s="27">
        <v>1.3623710985779516E-4</v>
      </c>
      <c r="ED138" s="27">
        <v>1.434915331070259E-4</v>
      </c>
      <c r="EE138" s="27">
        <v>9.8588179418593802E-4</v>
      </c>
      <c r="EF138" s="27">
        <v>1.655401982974135E-3</v>
      </c>
      <c r="EG138" s="27">
        <v>0</v>
      </c>
      <c r="EH138" s="27">
        <v>3.8625905333792058E-4</v>
      </c>
      <c r="EI138" s="27">
        <v>9.3753953777198735E-4</v>
      </c>
      <c r="EJ138" s="27">
        <v>1.8398027095115004E-4</v>
      </c>
      <c r="EK138" s="27">
        <v>1.959768277866075E-3</v>
      </c>
      <c r="EL138" s="27">
        <v>5.968756222339997E-5</v>
      </c>
      <c r="EM138" s="27">
        <v>2.2379222437152922E-4</v>
      </c>
      <c r="EN138" s="27">
        <v>4.3969821708802169E-4</v>
      </c>
      <c r="EO138" s="27">
        <v>1.9402097126898214E-5</v>
      </c>
      <c r="EP138" s="27">
        <v>0</v>
      </c>
      <c r="EQ138" s="27">
        <v>5.0569500584273302E-5</v>
      </c>
      <c r="ER138" s="27">
        <v>1.5522457024453286E-4</v>
      </c>
      <c r="ES138" s="27">
        <v>2.0310234946414104E-4</v>
      </c>
      <c r="ET138" s="27">
        <v>1.392394796683857E-4</v>
      </c>
      <c r="EU138" s="27">
        <v>6.6774014537448944E-5</v>
      </c>
      <c r="EV138" s="27">
        <v>5.6831842834434269E-5</v>
      </c>
      <c r="EW138" s="27">
        <v>0</v>
      </c>
      <c r="EX138" s="27">
        <v>4.8961764032476806E-4</v>
      </c>
      <c r="EY138" s="27">
        <v>0</v>
      </c>
      <c r="EZ138" s="27">
        <v>0</v>
      </c>
      <c r="FA138" s="27">
        <v>1.3747670791587168E-4</v>
      </c>
      <c r="FB138" s="27">
        <v>3.1264850804131964E-5</v>
      </c>
      <c r="FC138" s="27">
        <v>4.3372971409983015E-5</v>
      </c>
      <c r="FD138" s="27">
        <v>2.4493874701558979E-4</v>
      </c>
      <c r="FE138" s="27">
        <v>2.1168485983872956E-4</v>
      </c>
      <c r="FF138" s="27">
        <v>1.8083448208448263E-4</v>
      </c>
      <c r="FG138" s="27">
        <v>1.3105254004778778E-4</v>
      </c>
      <c r="FH138" s="27">
        <v>1.6587097494896927E-5</v>
      </c>
      <c r="FI138" s="27">
        <v>1.8079261124338293E-4</v>
      </c>
      <c r="FJ138" s="27">
        <v>8.7020532639272292E-5</v>
      </c>
      <c r="FK138" s="27">
        <v>2.0805122978589396E-4</v>
      </c>
      <c r="FL138" s="27">
        <v>8.2236844694187226E-4</v>
      </c>
      <c r="FM138" s="27">
        <v>1.2454681458379392E-3</v>
      </c>
      <c r="FN138" s="27">
        <v>8.6806962977548487E-4</v>
      </c>
      <c r="FO138" s="27">
        <v>1.5637629773240166E-3</v>
      </c>
      <c r="FP138" s="27">
        <v>2.1399787554155215E-5</v>
      </c>
      <c r="FQ138" s="27">
        <v>4.5207718480204807E-4</v>
      </c>
      <c r="FR138" s="27">
        <v>4.90129833981125E-4</v>
      </c>
      <c r="FS138" s="27">
        <v>1.4317031780837382E-3</v>
      </c>
      <c r="FT138" s="27">
        <v>1.3759734558239972E-3</v>
      </c>
      <c r="FU138" s="27">
        <v>3.7776405684506506E-4</v>
      </c>
      <c r="FV138" s="27">
        <v>6.1808496892972344E-6</v>
      </c>
      <c r="FW138" s="27">
        <v>1.0378160309341852E-4</v>
      </c>
      <c r="FX138" s="27">
        <v>5.8958850818966943E-5</v>
      </c>
      <c r="FY138" s="27">
        <v>1.3675773826391229E-4</v>
      </c>
      <c r="FZ138" s="27">
        <v>1.2006996548743485E-3</v>
      </c>
      <c r="GA138" s="27">
        <v>3.2736054572745168E-4</v>
      </c>
      <c r="GB138" s="27">
        <v>4.2404406739667121E-3</v>
      </c>
      <c r="GC138" s="27">
        <v>4.3509814008641755E-3</v>
      </c>
      <c r="GD138" s="27">
        <v>3.0390664809401245E-3</v>
      </c>
      <c r="GE138" s="27">
        <v>2.8488087176663023E-4</v>
      </c>
      <c r="GF138" s="27">
        <v>2.1147956868009807E-3</v>
      </c>
      <c r="GG138" s="27">
        <v>0</v>
      </c>
      <c r="GH138" s="27">
        <v>0</v>
      </c>
      <c r="GI138" s="28">
        <v>6.7381222184851317E-4</v>
      </c>
    </row>
    <row r="139" spans="2:191" x14ac:dyDescent="0.4">
      <c r="B139" s="19" t="s">
        <v>134</v>
      </c>
      <c r="C139" s="20" t="s">
        <v>324</v>
      </c>
      <c r="D139" s="27">
        <v>0</v>
      </c>
      <c r="E139" s="27">
        <v>0</v>
      </c>
      <c r="F139" s="27">
        <v>0</v>
      </c>
      <c r="G139" s="27">
        <v>0</v>
      </c>
      <c r="H139" s="27">
        <v>0</v>
      </c>
      <c r="I139" s="27">
        <v>0</v>
      </c>
      <c r="J139" s="27">
        <v>0</v>
      </c>
      <c r="K139" s="27">
        <v>0</v>
      </c>
      <c r="L139" s="27">
        <v>0</v>
      </c>
      <c r="M139" s="27">
        <v>0</v>
      </c>
      <c r="N139" s="27">
        <v>0</v>
      </c>
      <c r="O139" s="27">
        <v>0</v>
      </c>
      <c r="P139" s="27">
        <v>0</v>
      </c>
      <c r="Q139" s="27">
        <v>0</v>
      </c>
      <c r="R139" s="27">
        <v>0</v>
      </c>
      <c r="S139" s="27">
        <v>0</v>
      </c>
      <c r="T139" s="27">
        <v>0</v>
      </c>
      <c r="U139" s="27">
        <v>0</v>
      </c>
      <c r="V139" s="27">
        <v>0</v>
      </c>
      <c r="W139" s="27">
        <v>0</v>
      </c>
      <c r="X139" s="27">
        <v>0</v>
      </c>
      <c r="Y139" s="27">
        <v>0</v>
      </c>
      <c r="Z139" s="27">
        <v>0</v>
      </c>
      <c r="AA139" s="27">
        <v>0</v>
      </c>
      <c r="AB139" s="27">
        <v>0</v>
      </c>
      <c r="AC139" s="27">
        <v>0</v>
      </c>
      <c r="AD139" s="27">
        <v>0</v>
      </c>
      <c r="AE139" s="27">
        <v>0</v>
      </c>
      <c r="AF139" s="27">
        <v>0</v>
      </c>
      <c r="AG139" s="27">
        <v>0</v>
      </c>
      <c r="AH139" s="27">
        <v>0</v>
      </c>
      <c r="AI139" s="27">
        <v>0</v>
      </c>
      <c r="AJ139" s="27">
        <v>0</v>
      </c>
      <c r="AK139" s="27">
        <v>0</v>
      </c>
      <c r="AL139" s="27">
        <v>0</v>
      </c>
      <c r="AM139" s="27">
        <v>0</v>
      </c>
      <c r="AN139" s="27">
        <v>0</v>
      </c>
      <c r="AO139" s="27">
        <v>0</v>
      </c>
      <c r="AP139" s="27">
        <v>0</v>
      </c>
      <c r="AQ139" s="27">
        <v>0</v>
      </c>
      <c r="AR139" s="27">
        <v>0</v>
      </c>
      <c r="AS139" s="27">
        <v>0</v>
      </c>
      <c r="AT139" s="27">
        <v>0</v>
      </c>
      <c r="AU139" s="27">
        <v>0</v>
      </c>
      <c r="AV139" s="27">
        <v>0</v>
      </c>
      <c r="AW139" s="27">
        <v>0</v>
      </c>
      <c r="AX139" s="27">
        <v>0</v>
      </c>
      <c r="AY139" s="27">
        <v>0</v>
      </c>
      <c r="AZ139" s="27">
        <v>0</v>
      </c>
      <c r="BA139" s="27">
        <v>0</v>
      </c>
      <c r="BB139" s="27">
        <v>0</v>
      </c>
      <c r="BC139" s="27">
        <v>0</v>
      </c>
      <c r="BD139" s="27">
        <v>0</v>
      </c>
      <c r="BE139" s="27">
        <v>0</v>
      </c>
      <c r="BF139" s="27">
        <v>0</v>
      </c>
      <c r="BG139" s="27">
        <v>0</v>
      </c>
      <c r="BH139" s="27">
        <v>0</v>
      </c>
      <c r="BI139" s="27">
        <v>0</v>
      </c>
      <c r="BJ139" s="27">
        <v>0</v>
      </c>
      <c r="BK139" s="27">
        <v>0</v>
      </c>
      <c r="BL139" s="27">
        <v>0</v>
      </c>
      <c r="BM139" s="27">
        <v>0</v>
      </c>
      <c r="BN139" s="27">
        <v>0</v>
      </c>
      <c r="BO139" s="27">
        <v>0</v>
      </c>
      <c r="BP139" s="27">
        <v>0</v>
      </c>
      <c r="BQ139" s="27">
        <v>0</v>
      </c>
      <c r="BR139" s="27">
        <v>0</v>
      </c>
      <c r="BS139" s="27">
        <v>0</v>
      </c>
      <c r="BT139" s="27">
        <v>0</v>
      </c>
      <c r="BU139" s="27">
        <v>0</v>
      </c>
      <c r="BV139" s="27">
        <v>0</v>
      </c>
      <c r="BW139" s="27">
        <v>0</v>
      </c>
      <c r="BX139" s="27">
        <v>0</v>
      </c>
      <c r="BY139" s="27">
        <v>0</v>
      </c>
      <c r="BZ139" s="27">
        <v>0</v>
      </c>
      <c r="CA139" s="27">
        <v>0</v>
      </c>
      <c r="CB139" s="27">
        <v>0</v>
      </c>
      <c r="CC139" s="27">
        <v>0</v>
      </c>
      <c r="CD139" s="27">
        <v>0</v>
      </c>
      <c r="CE139" s="27">
        <v>0</v>
      </c>
      <c r="CF139" s="27">
        <v>0</v>
      </c>
      <c r="CG139" s="27">
        <v>0</v>
      </c>
      <c r="CH139" s="27">
        <v>0</v>
      </c>
      <c r="CI139" s="27">
        <v>0</v>
      </c>
      <c r="CJ139" s="27">
        <v>0</v>
      </c>
      <c r="CK139" s="27">
        <v>0</v>
      </c>
      <c r="CL139" s="27">
        <v>0</v>
      </c>
      <c r="CM139" s="27">
        <v>0</v>
      </c>
      <c r="CN139" s="27">
        <v>0</v>
      </c>
      <c r="CO139" s="27">
        <v>0</v>
      </c>
      <c r="CP139" s="27">
        <v>0</v>
      </c>
      <c r="CQ139" s="27">
        <v>0</v>
      </c>
      <c r="CR139" s="27">
        <v>0</v>
      </c>
      <c r="CS139" s="27">
        <v>0</v>
      </c>
      <c r="CT139" s="27">
        <v>0</v>
      </c>
      <c r="CU139" s="27">
        <v>0</v>
      </c>
      <c r="CV139" s="27">
        <v>0</v>
      </c>
      <c r="CW139" s="27">
        <v>0</v>
      </c>
      <c r="CX139" s="27">
        <v>0</v>
      </c>
      <c r="CY139" s="27">
        <v>0</v>
      </c>
      <c r="CZ139" s="27">
        <v>0</v>
      </c>
      <c r="DA139" s="27">
        <v>0</v>
      </c>
      <c r="DB139" s="27">
        <v>0</v>
      </c>
      <c r="DC139" s="27">
        <v>0</v>
      </c>
      <c r="DD139" s="27">
        <v>0</v>
      </c>
      <c r="DE139" s="27">
        <v>0</v>
      </c>
      <c r="DF139" s="27">
        <v>0</v>
      </c>
      <c r="DG139" s="27">
        <v>0</v>
      </c>
      <c r="DH139" s="27">
        <v>0</v>
      </c>
      <c r="DI139" s="27">
        <v>0</v>
      </c>
      <c r="DJ139" s="27">
        <v>0</v>
      </c>
      <c r="DK139" s="27">
        <v>0</v>
      </c>
      <c r="DL139" s="27">
        <v>0</v>
      </c>
      <c r="DM139" s="27">
        <v>0</v>
      </c>
      <c r="DN139" s="27">
        <v>0</v>
      </c>
      <c r="DO139" s="27">
        <v>0</v>
      </c>
      <c r="DP139" s="27">
        <v>0</v>
      </c>
      <c r="DQ139" s="27">
        <v>0</v>
      </c>
      <c r="DR139" s="27">
        <v>0</v>
      </c>
      <c r="DS139" s="27">
        <v>0</v>
      </c>
      <c r="DT139" s="27">
        <v>0</v>
      </c>
      <c r="DU139" s="27">
        <v>0</v>
      </c>
      <c r="DV139" s="27">
        <v>0</v>
      </c>
      <c r="DW139" s="27">
        <v>0</v>
      </c>
      <c r="DX139" s="27">
        <v>0</v>
      </c>
      <c r="DY139" s="27">
        <v>0</v>
      </c>
      <c r="DZ139" s="27">
        <v>0</v>
      </c>
      <c r="EA139" s="27">
        <v>0</v>
      </c>
      <c r="EB139" s="27">
        <v>0</v>
      </c>
      <c r="EC139" s="27">
        <v>0</v>
      </c>
      <c r="ED139" s="27">
        <v>0</v>
      </c>
      <c r="EE139" s="27">
        <v>0</v>
      </c>
      <c r="EF139" s="27">
        <v>0</v>
      </c>
      <c r="EG139" s="27">
        <v>0</v>
      </c>
      <c r="EH139" s="27">
        <v>0</v>
      </c>
      <c r="EI139" s="27">
        <v>0</v>
      </c>
      <c r="EJ139" s="27">
        <v>0</v>
      </c>
      <c r="EK139" s="27">
        <v>0</v>
      </c>
      <c r="EL139" s="27">
        <v>0</v>
      </c>
      <c r="EM139" s="27">
        <v>0</v>
      </c>
      <c r="EN139" s="27">
        <v>0</v>
      </c>
      <c r="EO139" s="27">
        <v>0</v>
      </c>
      <c r="EP139" s="27">
        <v>0</v>
      </c>
      <c r="EQ139" s="27">
        <v>0</v>
      </c>
      <c r="ER139" s="27">
        <v>0</v>
      </c>
      <c r="ES139" s="27">
        <v>0</v>
      </c>
      <c r="ET139" s="27">
        <v>0</v>
      </c>
      <c r="EU139" s="27">
        <v>0</v>
      </c>
      <c r="EV139" s="27">
        <v>0</v>
      </c>
      <c r="EW139" s="27">
        <v>0</v>
      </c>
      <c r="EX139" s="27">
        <v>0</v>
      </c>
      <c r="EY139" s="27">
        <v>0</v>
      </c>
      <c r="EZ139" s="27">
        <v>0</v>
      </c>
      <c r="FA139" s="27">
        <v>0</v>
      </c>
      <c r="FB139" s="27">
        <v>0</v>
      </c>
      <c r="FC139" s="27">
        <v>0</v>
      </c>
      <c r="FD139" s="27">
        <v>0</v>
      </c>
      <c r="FE139" s="27">
        <v>0</v>
      </c>
      <c r="FF139" s="27">
        <v>0</v>
      </c>
      <c r="FG139" s="27">
        <v>0</v>
      </c>
      <c r="FH139" s="27">
        <v>0</v>
      </c>
      <c r="FI139" s="27">
        <v>0</v>
      </c>
      <c r="FJ139" s="27">
        <v>0</v>
      </c>
      <c r="FK139" s="27">
        <v>0</v>
      </c>
      <c r="FL139" s="27">
        <v>0</v>
      </c>
      <c r="FM139" s="27">
        <v>0</v>
      </c>
      <c r="FN139" s="27">
        <v>0</v>
      </c>
      <c r="FO139" s="27">
        <v>0</v>
      </c>
      <c r="FP139" s="27">
        <v>0</v>
      </c>
      <c r="FQ139" s="27">
        <v>0</v>
      </c>
      <c r="FR139" s="27">
        <v>0</v>
      </c>
      <c r="FS139" s="27">
        <v>0</v>
      </c>
      <c r="FT139" s="27">
        <v>0</v>
      </c>
      <c r="FU139" s="27">
        <v>0</v>
      </c>
      <c r="FV139" s="27">
        <v>0</v>
      </c>
      <c r="FW139" s="27">
        <v>0</v>
      </c>
      <c r="FX139" s="27">
        <v>0</v>
      </c>
      <c r="FY139" s="27">
        <v>0</v>
      </c>
      <c r="FZ139" s="27">
        <v>0</v>
      </c>
      <c r="GA139" s="27">
        <v>0</v>
      </c>
      <c r="GB139" s="27">
        <v>0</v>
      </c>
      <c r="GC139" s="27">
        <v>0</v>
      </c>
      <c r="GD139" s="27">
        <v>0</v>
      </c>
      <c r="GE139" s="27">
        <v>0</v>
      </c>
      <c r="GF139" s="27">
        <v>0</v>
      </c>
      <c r="GG139" s="27">
        <v>0</v>
      </c>
      <c r="GH139" s="27">
        <v>0</v>
      </c>
      <c r="GI139" s="28">
        <v>0</v>
      </c>
    </row>
    <row r="140" spans="2:191" x14ac:dyDescent="0.4">
      <c r="B140" s="19" t="s">
        <v>135</v>
      </c>
      <c r="C140" s="20" t="s">
        <v>325</v>
      </c>
      <c r="D140" s="27">
        <v>0</v>
      </c>
      <c r="E140" s="27">
        <v>0</v>
      </c>
      <c r="F140" s="27">
        <v>4.7075783000912235E-5</v>
      </c>
      <c r="G140" s="27">
        <v>2.6362622078226241E-5</v>
      </c>
      <c r="H140" s="27">
        <v>0</v>
      </c>
      <c r="I140" s="27">
        <v>5.1716025392615106E-4</v>
      </c>
      <c r="J140" s="27">
        <v>7.5184107502505382E-4</v>
      </c>
      <c r="K140" s="27">
        <v>1.0284106729833886E-3</v>
      </c>
      <c r="L140" s="27">
        <v>2.6645150138588939E-5</v>
      </c>
      <c r="M140" s="27">
        <v>7.5804164744870938E-5</v>
      </c>
      <c r="N140" s="27">
        <v>3.0200105112054154E-4</v>
      </c>
      <c r="O140" s="27">
        <v>0</v>
      </c>
      <c r="P140" s="27">
        <v>3.1249818315009793E-4</v>
      </c>
      <c r="Q140" s="27">
        <v>0</v>
      </c>
      <c r="R140" s="27">
        <v>1.0868807914721659E-3</v>
      </c>
      <c r="S140" s="27">
        <v>0</v>
      </c>
      <c r="T140" s="27">
        <v>1.3242009298742288E-3</v>
      </c>
      <c r="U140" s="27">
        <v>8.0031796502384744E-4</v>
      </c>
      <c r="V140" s="27">
        <v>3.839643652561247E-4</v>
      </c>
      <c r="W140" s="27">
        <v>9.9838845391406043E-4</v>
      </c>
      <c r="X140" s="27">
        <v>1.097984017435525E-3</v>
      </c>
      <c r="Y140" s="27">
        <v>1.9180805359353384E-3</v>
      </c>
      <c r="Z140" s="27">
        <v>2.0918822471299734E-3</v>
      </c>
      <c r="AA140" s="27">
        <v>1.5370622089828498E-3</v>
      </c>
      <c r="AB140" s="27">
        <v>1.3408806995627732E-3</v>
      </c>
      <c r="AC140" s="27">
        <v>1.2743972445464983E-4</v>
      </c>
      <c r="AD140" s="27">
        <v>0</v>
      </c>
      <c r="AE140" s="27">
        <v>4.1379310344827585E-4</v>
      </c>
      <c r="AF140" s="27">
        <v>2.5645323499832383E-4</v>
      </c>
      <c r="AG140" s="27">
        <v>0</v>
      </c>
      <c r="AH140" s="27">
        <v>2.1000000000000003E-3</v>
      </c>
      <c r="AI140" s="27">
        <v>3.0011430946690222E-4</v>
      </c>
      <c r="AJ140" s="27">
        <v>1.0462249614791989E-3</v>
      </c>
      <c r="AK140" s="27">
        <v>2.2724014336917564E-3</v>
      </c>
      <c r="AL140" s="27">
        <v>2.553643509666454E-4</v>
      </c>
      <c r="AM140" s="27">
        <v>3.9841597796143254E-4</v>
      </c>
      <c r="AN140" s="27">
        <v>2.8492271799358414E-4</v>
      </c>
      <c r="AO140" s="27">
        <v>3.1735518634934889E-4</v>
      </c>
      <c r="AP140" s="27">
        <v>0</v>
      </c>
      <c r="AQ140" s="27">
        <v>9.6806387225548902E-5</v>
      </c>
      <c r="AR140" s="27">
        <v>3.5114503816793894E-4</v>
      </c>
      <c r="AS140" s="27">
        <v>3.9641034985422738E-4</v>
      </c>
      <c r="AT140" s="27">
        <v>5.5453533667223142E-4</v>
      </c>
      <c r="AU140" s="27">
        <v>2.5774799126152475E-4</v>
      </c>
      <c r="AV140" s="27">
        <v>2.8571428571428574E-4</v>
      </c>
      <c r="AW140" s="27">
        <v>0</v>
      </c>
      <c r="AX140" s="27">
        <v>9.6421892532103234E-4</v>
      </c>
      <c r="AY140" s="27">
        <v>0</v>
      </c>
      <c r="AZ140" s="27">
        <v>1.4285714285714287E-4</v>
      </c>
      <c r="BA140" s="27">
        <v>0</v>
      </c>
      <c r="BB140" s="27">
        <v>3.0717761557177617E-4</v>
      </c>
      <c r="BC140" s="27">
        <v>3.5789473684210531E-3</v>
      </c>
      <c r="BD140" s="27">
        <v>0</v>
      </c>
      <c r="BE140" s="27">
        <v>1.9288116976728222E-3</v>
      </c>
      <c r="BF140" s="27">
        <v>2.4064171122994654E-4</v>
      </c>
      <c r="BG140" s="27">
        <v>2.8458397141398672E-4</v>
      </c>
      <c r="BH140" s="27">
        <v>1.819731111531907E-4</v>
      </c>
      <c r="BI140" s="27">
        <v>0</v>
      </c>
      <c r="BJ140" s="27">
        <v>4.1836520277369196E-4</v>
      </c>
      <c r="BK140" s="27">
        <v>0</v>
      </c>
      <c r="BL140" s="27">
        <v>3.7957860615883308E-4</v>
      </c>
      <c r="BM140" s="27">
        <v>3.5694494404962134E-4</v>
      </c>
      <c r="BN140" s="27">
        <v>7.4074074074074073E-5</v>
      </c>
      <c r="BO140" s="27">
        <v>3.4345652832475006E-4</v>
      </c>
      <c r="BP140" s="27">
        <v>0</v>
      </c>
      <c r="BQ140" s="27">
        <v>3.3065878378378381E-4</v>
      </c>
      <c r="BR140" s="27">
        <v>3.071228724644439E-4</v>
      </c>
      <c r="BS140" s="27">
        <v>6.6629240042548159E-4</v>
      </c>
      <c r="BT140" s="27">
        <v>5.423728813559322E-4</v>
      </c>
      <c r="BU140" s="27">
        <v>0</v>
      </c>
      <c r="BV140" s="27">
        <v>3.8998211091234342E-4</v>
      </c>
      <c r="BW140" s="27">
        <v>0</v>
      </c>
      <c r="BX140" s="27">
        <v>0</v>
      </c>
      <c r="BY140" s="27">
        <v>0</v>
      </c>
      <c r="BZ140" s="27">
        <v>0</v>
      </c>
      <c r="CA140" s="27">
        <v>0</v>
      </c>
      <c r="CB140" s="27">
        <v>2.6712328767123289E-4</v>
      </c>
      <c r="CC140" s="27">
        <v>5.9077188443294528E-5</v>
      </c>
      <c r="CD140" s="27">
        <v>6.4556962025316461E-4</v>
      </c>
      <c r="CE140" s="27">
        <v>0</v>
      </c>
      <c r="CF140" s="27">
        <v>1.4768339768339768E-4</v>
      </c>
      <c r="CG140" s="27">
        <v>3.4372756640344579E-4</v>
      </c>
      <c r="CH140" s="27">
        <v>4.853550403372338E-4</v>
      </c>
      <c r="CI140" s="27">
        <v>2.1812940422805891E-4</v>
      </c>
      <c r="CJ140" s="27">
        <v>1.4658040665434379E-4</v>
      </c>
      <c r="CK140" s="27">
        <v>3.7991862519406815E-4</v>
      </c>
      <c r="CL140" s="27">
        <v>1.1941580756013746E-4</v>
      </c>
      <c r="CM140" s="27">
        <v>3.4105263157894734E-4</v>
      </c>
      <c r="CN140" s="27">
        <v>9.803463345095932E-5</v>
      </c>
      <c r="CO140" s="27">
        <v>2.7144686299615875E-4</v>
      </c>
      <c r="CP140" s="27">
        <v>5.4519341248563768E-4</v>
      </c>
      <c r="CQ140" s="27">
        <v>1.4545454545454546E-4</v>
      </c>
      <c r="CR140" s="27">
        <v>1.2807570977917983E-4</v>
      </c>
      <c r="CS140" s="27">
        <v>4.7619047619047614E-4</v>
      </c>
      <c r="CT140" s="27">
        <v>8.0112359550561806E-4</v>
      </c>
      <c r="CU140" s="27">
        <v>4.675675675675676E-4</v>
      </c>
      <c r="CV140" s="27">
        <v>2.7158780351700554E-4</v>
      </c>
      <c r="CW140" s="27">
        <v>1.9586406215219113E-4</v>
      </c>
      <c r="CX140" s="27">
        <v>1.8681466500918421E-4</v>
      </c>
      <c r="CY140" s="27">
        <v>2.7840146430750456E-4</v>
      </c>
      <c r="CZ140" s="27">
        <v>1.5967571378216425E-4</v>
      </c>
      <c r="DA140" s="27">
        <v>2.6711977430110285E-4</v>
      </c>
      <c r="DB140" s="27">
        <v>2.3481913314262956E-4</v>
      </c>
      <c r="DC140" s="27">
        <v>2.2813688212927757E-4</v>
      </c>
      <c r="DD140" s="27">
        <v>0</v>
      </c>
      <c r="DE140" s="27">
        <v>1.4401292439989317E-4</v>
      </c>
      <c r="DF140" s="27">
        <v>7.0757019636630573E-4</v>
      </c>
      <c r="DG140" s="27">
        <v>2.2224788945356794E-4</v>
      </c>
      <c r="DH140" s="27">
        <v>2.7906081601231721E-4</v>
      </c>
      <c r="DI140" s="27">
        <v>1.4859662665677771E-4</v>
      </c>
      <c r="DJ140" s="27">
        <v>2.1233030825770644E-4</v>
      </c>
      <c r="DK140" s="27">
        <v>2.4080267558528431E-4</v>
      </c>
      <c r="DL140" s="27">
        <v>1.3552758954501451E-4</v>
      </c>
      <c r="DM140" s="27">
        <v>9.8272963472413271E-5</v>
      </c>
      <c r="DN140" s="27">
        <v>2.8845269643290057E-4</v>
      </c>
      <c r="DO140" s="27">
        <v>0</v>
      </c>
      <c r="DP140" s="27">
        <v>0</v>
      </c>
      <c r="DQ140" s="27">
        <v>0</v>
      </c>
      <c r="DR140" s="27">
        <v>1.2954868552271428E-4</v>
      </c>
      <c r="DS140" s="27">
        <v>3.3333333333333338E-4</v>
      </c>
      <c r="DT140" s="27">
        <v>1.3779923987608353E-3</v>
      </c>
      <c r="DU140" s="27">
        <v>1.5050167224080267E-4</v>
      </c>
      <c r="DV140" s="27">
        <v>5.9714795008912663E-5</v>
      </c>
      <c r="DW140" s="27">
        <v>7.6512455516014233E-5</v>
      </c>
      <c r="DX140" s="27">
        <v>4.6721298432651765E-4</v>
      </c>
      <c r="DY140" s="27">
        <v>8.5121714660401076E-4</v>
      </c>
      <c r="DZ140" s="27">
        <v>4.9674030239342071E-4</v>
      </c>
      <c r="EA140" s="27">
        <v>4.0143680195895212E-4</v>
      </c>
      <c r="EB140" s="27">
        <v>1.0098577147478096E-3</v>
      </c>
      <c r="EC140" s="27">
        <v>3.5558425973260461E-4</v>
      </c>
      <c r="ED140" s="27">
        <v>5.0574743593297675E-4</v>
      </c>
      <c r="EE140" s="27">
        <v>4.7732049873252906E-4</v>
      </c>
      <c r="EF140" s="27">
        <v>1.2379480575814459E-3</v>
      </c>
      <c r="EG140" s="27">
        <v>0</v>
      </c>
      <c r="EH140" s="27">
        <v>4.5717149240014292E-2</v>
      </c>
      <c r="EI140" s="27">
        <v>7.4034750555766245E-3</v>
      </c>
      <c r="EJ140" s="27">
        <v>4.7134925920859201E-4</v>
      </c>
      <c r="EK140" s="27">
        <v>3.7722804705004657E-3</v>
      </c>
      <c r="EL140" s="27">
        <v>8.7471745185266196E-4</v>
      </c>
      <c r="EM140" s="27">
        <v>1.1492255296936366E-3</v>
      </c>
      <c r="EN140" s="27">
        <v>1.3163982415226299E-3</v>
      </c>
      <c r="EO140" s="27">
        <v>1.6284681521115695E-4</v>
      </c>
      <c r="EP140" s="27">
        <v>0</v>
      </c>
      <c r="EQ140" s="27">
        <v>5.4265823748527097E-3</v>
      </c>
      <c r="ER140" s="27">
        <v>2.4222252705600363E-3</v>
      </c>
      <c r="ES140" s="27">
        <v>1.5013896914524726E-3</v>
      </c>
      <c r="ET140" s="27">
        <v>5.9487306757105497E-4</v>
      </c>
      <c r="EU140" s="27">
        <v>1.0685698170537558E-2</v>
      </c>
      <c r="EV140" s="27">
        <v>8.3055955978514531E-3</v>
      </c>
      <c r="EW140" s="27">
        <v>0</v>
      </c>
      <c r="EX140" s="27">
        <v>1.6520192324627062E-3</v>
      </c>
      <c r="EY140" s="27">
        <v>0</v>
      </c>
      <c r="EZ140" s="27">
        <v>0</v>
      </c>
      <c r="FA140" s="27">
        <v>6.488343275624079E-4</v>
      </c>
      <c r="FB140" s="27">
        <v>1.1234503055618087E-3</v>
      </c>
      <c r="FC140" s="27">
        <v>4.3702983148972009E-4</v>
      </c>
      <c r="FD140" s="27">
        <v>3.3472365637554056E-3</v>
      </c>
      <c r="FE140" s="27">
        <v>4.0603879548013619E-4</v>
      </c>
      <c r="FF140" s="27">
        <v>3.6673978465949593E-3</v>
      </c>
      <c r="FG140" s="27">
        <v>4.0535260559147914E-4</v>
      </c>
      <c r="FH140" s="27">
        <v>1.2825850897414632E-4</v>
      </c>
      <c r="FI140" s="27">
        <v>1.0610152235596513E-3</v>
      </c>
      <c r="FJ140" s="27">
        <v>6.7723532350080187E-4</v>
      </c>
      <c r="FK140" s="27">
        <v>1.9973057784919146E-3</v>
      </c>
      <c r="FL140" s="27">
        <v>3.1316624444599301E-3</v>
      </c>
      <c r="FM140" s="27">
        <v>5.6989231335091524E-3</v>
      </c>
      <c r="FN140" s="27">
        <v>9.2924939687932615E-3</v>
      </c>
      <c r="FO140" s="27">
        <v>9.9050423718958988E-3</v>
      </c>
      <c r="FP140" s="27">
        <v>4.4049938194697016E-3</v>
      </c>
      <c r="FQ140" s="27">
        <v>2.6052065832266515E-3</v>
      </c>
      <c r="FR140" s="27">
        <v>2.393623214661281E-3</v>
      </c>
      <c r="FS140" s="27">
        <v>4.6788003916916508E-3</v>
      </c>
      <c r="FT140" s="27">
        <v>5.4224553011168264E-3</v>
      </c>
      <c r="FU140" s="27">
        <v>1.6514976276111291E-3</v>
      </c>
      <c r="FV140" s="27">
        <v>1.0717856376121799E-4</v>
      </c>
      <c r="FW140" s="27">
        <v>6.1320658565615946E-4</v>
      </c>
      <c r="FX140" s="27">
        <v>1.3697690718968451E-4</v>
      </c>
      <c r="FY140" s="27">
        <v>6.0308146964675388E-4</v>
      </c>
      <c r="FZ140" s="27">
        <v>5.9982914241771452E-4</v>
      </c>
      <c r="GA140" s="27">
        <v>5.3508039317607065E-4</v>
      </c>
      <c r="GB140" s="27">
        <v>8.2585520267307172E-3</v>
      </c>
      <c r="GC140" s="27">
        <v>6.5875752015350578E-3</v>
      </c>
      <c r="GD140" s="27">
        <v>1.2207250234844539E-2</v>
      </c>
      <c r="GE140" s="27">
        <v>3.5334544755708588E-3</v>
      </c>
      <c r="GF140" s="27">
        <v>3.9868903211011369E-3</v>
      </c>
      <c r="GG140" s="27">
        <v>0</v>
      </c>
      <c r="GH140" s="27">
        <v>1.0746096499654478E-3</v>
      </c>
      <c r="GI140" s="28">
        <v>2.0556876292836365E-3</v>
      </c>
    </row>
    <row r="141" spans="2:191" x14ac:dyDescent="0.4">
      <c r="B141" s="19" t="s">
        <v>136</v>
      </c>
      <c r="C141" s="20" t="s">
        <v>326</v>
      </c>
      <c r="D141" s="27">
        <v>0</v>
      </c>
      <c r="E141" s="27">
        <v>0</v>
      </c>
      <c r="F141" s="27">
        <v>0</v>
      </c>
      <c r="G141" s="27">
        <v>0</v>
      </c>
      <c r="H141" s="27">
        <v>0</v>
      </c>
      <c r="I141" s="27">
        <v>1.8886375368808944E-5</v>
      </c>
      <c r="J141" s="27">
        <v>8.299555797676195E-4</v>
      </c>
      <c r="K141" s="27">
        <v>1.7583115666009012E-3</v>
      </c>
      <c r="L141" s="27">
        <v>4.7824628453877583E-6</v>
      </c>
      <c r="M141" s="27">
        <v>5.2315550316882765E-5</v>
      </c>
      <c r="N141" s="27">
        <v>4.31430073029345E-4</v>
      </c>
      <c r="O141" s="27">
        <v>0</v>
      </c>
      <c r="P141" s="27">
        <v>7.1583886140196853E-4</v>
      </c>
      <c r="Q141" s="27">
        <v>0</v>
      </c>
      <c r="R141" s="27">
        <v>1.0793635660250743E-3</v>
      </c>
      <c r="S141" s="27">
        <v>0</v>
      </c>
      <c r="T141" s="27">
        <v>9.8085740784382763E-4</v>
      </c>
      <c r="U141" s="27">
        <v>5.271860095389507E-4</v>
      </c>
      <c r="V141" s="27">
        <v>8.767631774313289E-5</v>
      </c>
      <c r="W141" s="27">
        <v>2.6125586502944993E-3</v>
      </c>
      <c r="X141" s="27">
        <v>4.7493643298220128E-5</v>
      </c>
      <c r="Y141" s="27">
        <v>9.6533896453797417E-4</v>
      </c>
      <c r="Z141" s="27">
        <v>1.2572131881193602E-4</v>
      </c>
      <c r="AA141" s="27">
        <v>3.9829944760968268E-4</v>
      </c>
      <c r="AB141" s="27">
        <v>1.3325655840099938E-4</v>
      </c>
      <c r="AC141" s="27">
        <v>3.7944890929965561E-3</v>
      </c>
      <c r="AD141" s="27">
        <v>0</v>
      </c>
      <c r="AE141" s="27">
        <v>0</v>
      </c>
      <c r="AF141" s="27">
        <v>2.8410995641971166E-5</v>
      </c>
      <c r="AG141" s="27">
        <v>0</v>
      </c>
      <c r="AH141" s="27">
        <v>2.8571428571428571E-5</v>
      </c>
      <c r="AI141" s="27">
        <v>2.4316741141016314E-5</v>
      </c>
      <c r="AJ141" s="27">
        <v>3.1454985692273824E-4</v>
      </c>
      <c r="AK141" s="27">
        <v>5.2688172043010759E-4</v>
      </c>
      <c r="AL141" s="27">
        <v>4.036541321436159E-5</v>
      </c>
      <c r="AM141" s="27">
        <v>1.6336088154269971E-3</v>
      </c>
      <c r="AN141" s="27">
        <v>8.4864391951006135E-5</v>
      </c>
      <c r="AO141" s="27">
        <v>2.8895374943870684E-4</v>
      </c>
      <c r="AP141" s="27">
        <v>0</v>
      </c>
      <c r="AQ141" s="27">
        <v>8.2834331337325347E-5</v>
      </c>
      <c r="AR141" s="27">
        <v>6.7022900763358782E-4</v>
      </c>
      <c r="AS141" s="27">
        <v>4.7439868804664712E-4</v>
      </c>
      <c r="AT141" s="27">
        <v>6.2159154145798555E-4</v>
      </c>
      <c r="AU141" s="27">
        <v>5.8244158921761031E-4</v>
      </c>
      <c r="AV141" s="27">
        <v>5.4285714285714284E-3</v>
      </c>
      <c r="AW141" s="27">
        <v>0</v>
      </c>
      <c r="AX141" s="27">
        <v>2.8273282633088145E-3</v>
      </c>
      <c r="AY141" s="27">
        <v>0</v>
      </c>
      <c r="AZ141" s="27">
        <v>3.5714285714285718E-3</v>
      </c>
      <c r="BA141" s="27">
        <v>0</v>
      </c>
      <c r="BB141" s="27">
        <v>8.4549878345498784E-5</v>
      </c>
      <c r="BC141" s="27">
        <v>3.8947368421052629E-3</v>
      </c>
      <c r="BD141" s="27">
        <v>0</v>
      </c>
      <c r="BE141" s="27">
        <v>3.9022104757328205E-3</v>
      </c>
      <c r="BF141" s="27">
        <v>3.2139037433155078E-3</v>
      </c>
      <c r="BG141" s="27">
        <v>1.997192445125064E-3</v>
      </c>
      <c r="BH141" s="27">
        <v>6.1105851164552168E-4</v>
      </c>
      <c r="BI141" s="27">
        <v>0</v>
      </c>
      <c r="BJ141" s="27">
        <v>6.03067871401555E-5</v>
      </c>
      <c r="BK141" s="27">
        <v>0</v>
      </c>
      <c r="BL141" s="27">
        <v>8.7520259319286865E-6</v>
      </c>
      <c r="BM141" s="27">
        <v>4.3603379383427793E-5</v>
      </c>
      <c r="BN141" s="27">
        <v>3.3333333333333338E-4</v>
      </c>
      <c r="BO141" s="27">
        <v>7.0887609815207514E-5</v>
      </c>
      <c r="BP141" s="27">
        <v>0</v>
      </c>
      <c r="BQ141" s="27">
        <v>3.7225506756756753E-4</v>
      </c>
      <c r="BR141" s="27">
        <v>1.1450804383306131E-4</v>
      </c>
      <c r="BS141" s="27">
        <v>3.5768821652286962E-3</v>
      </c>
      <c r="BT141" s="27">
        <v>3.0508474576271185E-4</v>
      </c>
      <c r="BU141" s="27">
        <v>0</v>
      </c>
      <c r="BV141" s="27">
        <v>2.4391174716756111E-3</v>
      </c>
      <c r="BW141" s="27">
        <v>0</v>
      </c>
      <c r="BX141" s="27">
        <v>0</v>
      </c>
      <c r="BY141" s="27">
        <v>0</v>
      </c>
      <c r="BZ141" s="27">
        <v>0</v>
      </c>
      <c r="CA141" s="27">
        <v>0</v>
      </c>
      <c r="CB141" s="27">
        <v>5.5039138943248535E-5</v>
      </c>
      <c r="CC141" s="27">
        <v>8.6244070720137992E-7</v>
      </c>
      <c r="CD141" s="27">
        <v>0</v>
      </c>
      <c r="CE141" s="27">
        <v>0</v>
      </c>
      <c r="CF141" s="27">
        <v>1.1763191763191762E-3</v>
      </c>
      <c r="CG141" s="27">
        <v>5.6532663316582917E-6</v>
      </c>
      <c r="CH141" s="27">
        <v>1.1963078712115708E-4</v>
      </c>
      <c r="CI141" s="27">
        <v>9.3392513956255148E-5</v>
      </c>
      <c r="CJ141" s="27">
        <v>7.1534195933456562E-5</v>
      </c>
      <c r="CK141" s="27">
        <v>7.1363563359922922E-5</v>
      </c>
      <c r="CL141" s="27">
        <v>1.3058419243986254E-4</v>
      </c>
      <c r="CM141" s="27">
        <v>2.3508771929824562E-4</v>
      </c>
      <c r="CN141" s="27">
        <v>1.417587810520904E-4</v>
      </c>
      <c r="CO141" s="27">
        <v>6.325224071702945E-4</v>
      </c>
      <c r="CP141" s="27">
        <v>2.7243712498404183E-4</v>
      </c>
      <c r="CQ141" s="27">
        <v>1.4545454545454546E-5</v>
      </c>
      <c r="CR141" s="27">
        <v>2.1766561514195585E-5</v>
      </c>
      <c r="CS141" s="27">
        <v>0</v>
      </c>
      <c r="CT141" s="27">
        <v>4.8314606741573032E-5</v>
      </c>
      <c r="CU141" s="27">
        <v>1.310625694187338E-5</v>
      </c>
      <c r="CV141" s="27">
        <v>2.8373563794016228E-5</v>
      </c>
      <c r="CW141" s="27">
        <v>8.615624897367875E-6</v>
      </c>
      <c r="CX141" s="27">
        <v>5.3514110247323596E-5</v>
      </c>
      <c r="CY141" s="27">
        <v>1.9524100061012811E-5</v>
      </c>
      <c r="CZ141" s="27">
        <v>1.3711667254141699E-4</v>
      </c>
      <c r="DA141" s="27">
        <v>1.4542190305206465E-4</v>
      </c>
      <c r="DB141" s="27">
        <v>1.7177825252561826E-4</v>
      </c>
      <c r="DC141" s="27">
        <v>1.2294043092522181E-4</v>
      </c>
      <c r="DD141" s="27">
        <v>0</v>
      </c>
      <c r="DE141" s="27">
        <v>4.315808220223633E-4</v>
      </c>
      <c r="DF141" s="27">
        <v>5.9835749678840153E-4</v>
      </c>
      <c r="DG141" s="27">
        <v>1.3719601831240286E-4</v>
      </c>
      <c r="DH141" s="27">
        <v>3.2717474980754427E-5</v>
      </c>
      <c r="DI141" s="27">
        <v>9.7633210730521037E-5</v>
      </c>
      <c r="DJ141" s="27">
        <v>6.4464111602790077E-5</v>
      </c>
      <c r="DK141" s="27">
        <v>9.5506761669332551E-4</v>
      </c>
      <c r="DL141" s="27">
        <v>1.0483090278862069E-4</v>
      </c>
      <c r="DM141" s="27">
        <v>4.6156197462937491E-5</v>
      </c>
      <c r="DN141" s="27">
        <v>2.301100977253158E-4</v>
      </c>
      <c r="DO141" s="27">
        <v>0</v>
      </c>
      <c r="DP141" s="27">
        <v>0</v>
      </c>
      <c r="DQ141" s="27">
        <v>0</v>
      </c>
      <c r="DR141" s="27">
        <v>3.4172165757813661E-5</v>
      </c>
      <c r="DS141" s="27">
        <v>1.5384615384615385E-4</v>
      </c>
      <c r="DT141" s="27">
        <v>1.5650668643388765E-2</v>
      </c>
      <c r="DU141" s="27">
        <v>6.6889632107023411E-6</v>
      </c>
      <c r="DV141" s="27">
        <v>2.2281639928698755E-5</v>
      </c>
      <c r="DW141" s="27">
        <v>1.4234875444839859E-5</v>
      </c>
      <c r="DX141" s="27">
        <v>3.5388654626461932E-5</v>
      </c>
      <c r="DY141" s="27">
        <v>0</v>
      </c>
      <c r="DZ141" s="27">
        <v>4.3876772875247119E-4</v>
      </c>
      <c r="EA141" s="27">
        <v>3.4452099355736828E-4</v>
      </c>
      <c r="EB141" s="27">
        <v>7.9396373697612087E-6</v>
      </c>
      <c r="EC141" s="27">
        <v>4.8323577457572899E-3</v>
      </c>
      <c r="ED141" s="27">
        <v>5.8938416001869526E-3</v>
      </c>
      <c r="EE141" s="27">
        <v>5.0977908549505027E-2</v>
      </c>
      <c r="EF141" s="27">
        <v>1.6131126765255598E-3</v>
      </c>
      <c r="EG141" s="27">
        <v>0</v>
      </c>
      <c r="EH141" s="27">
        <v>2.1597230384829591E-3</v>
      </c>
      <c r="EI141" s="27">
        <v>0</v>
      </c>
      <c r="EJ141" s="27">
        <v>1.0181023892268262E-3</v>
      </c>
      <c r="EK141" s="27">
        <v>1.5362200974646685E-3</v>
      </c>
      <c r="EL141" s="27">
        <v>2.4427037977637215E-3</v>
      </c>
      <c r="EM141" s="27">
        <v>3.9492369413503979E-3</v>
      </c>
      <c r="EN141" s="27">
        <v>6.4677147947618557E-5</v>
      </c>
      <c r="EO141" s="27">
        <v>0</v>
      </c>
      <c r="EP141" s="27">
        <v>0</v>
      </c>
      <c r="EQ141" s="27">
        <v>2.1679717648965247E-2</v>
      </c>
      <c r="ER141" s="27">
        <v>2.6178804265426799E-2</v>
      </c>
      <c r="ES141" s="27">
        <v>1.9081312720869775E-3</v>
      </c>
      <c r="ET141" s="27">
        <v>2.4083682902684427E-3</v>
      </c>
      <c r="EU141" s="27">
        <v>0</v>
      </c>
      <c r="EV141" s="27">
        <v>0</v>
      </c>
      <c r="EW141" s="27">
        <v>0</v>
      </c>
      <c r="EX141" s="27">
        <v>3.6985505204388952E-3</v>
      </c>
      <c r="EY141" s="27">
        <v>0</v>
      </c>
      <c r="EZ141" s="27">
        <v>0</v>
      </c>
      <c r="FA141" s="27">
        <v>4.0109758431130663E-3</v>
      </c>
      <c r="FB141" s="27">
        <v>1.6132663014932094E-3</v>
      </c>
      <c r="FC141" s="27">
        <v>2.0635162593640832E-3</v>
      </c>
      <c r="FD141" s="27">
        <v>8.3477435337589046E-3</v>
      </c>
      <c r="FE141" s="27">
        <v>1.3659450434330496E-3</v>
      </c>
      <c r="FF141" s="27">
        <v>8.3559157471005119E-3</v>
      </c>
      <c r="FG141" s="27">
        <v>7.121435966505078E-3</v>
      </c>
      <c r="FH141" s="27">
        <v>2.1597077962743347E-4</v>
      </c>
      <c r="FI141" s="27">
        <v>2.7155415446354588E-3</v>
      </c>
      <c r="FJ141" s="27">
        <v>1.2264374162000158E-3</v>
      </c>
      <c r="FK141" s="27">
        <v>1.2371817379015946E-3</v>
      </c>
      <c r="FL141" s="27">
        <v>3.7965055783431567E-2</v>
      </c>
      <c r="FM141" s="27">
        <v>6.5406473895324212E-3</v>
      </c>
      <c r="FN141" s="27">
        <v>2.2748837020343136E-3</v>
      </c>
      <c r="FO141" s="27">
        <v>3.6620213950385684E-3</v>
      </c>
      <c r="FP141" s="27">
        <v>2.7206225250440441E-3</v>
      </c>
      <c r="FQ141" s="27">
        <v>3.2960036077080358E-3</v>
      </c>
      <c r="FR141" s="27">
        <v>3.5678811483743846E-3</v>
      </c>
      <c r="FS141" s="27">
        <v>3.322668301291317E-3</v>
      </c>
      <c r="FT141" s="27">
        <v>4.0098415429997859E-3</v>
      </c>
      <c r="FU141" s="27">
        <v>3.5498846323915996E-5</v>
      </c>
      <c r="FV141" s="27">
        <v>1.3252662285934656E-4</v>
      </c>
      <c r="FW141" s="27">
        <v>1.9397676745564912E-3</v>
      </c>
      <c r="FX141" s="27">
        <v>1.3118789615761071E-4</v>
      </c>
      <c r="FY141" s="27">
        <v>9.3590557161186581E-4</v>
      </c>
      <c r="FZ141" s="27">
        <v>5.5348817568579023E-4</v>
      </c>
      <c r="GA141" s="27">
        <v>1.5912183669059286E-4</v>
      </c>
      <c r="GB141" s="27">
        <v>4.7105010674033498E-2</v>
      </c>
      <c r="GC141" s="27">
        <v>1.6217871953068425E-2</v>
      </c>
      <c r="GD141" s="27">
        <v>1.3364562991215315E-2</v>
      </c>
      <c r="GE141" s="27">
        <v>1.233462693504549E-2</v>
      </c>
      <c r="GF141" s="27">
        <v>1.5032200887674324E-2</v>
      </c>
      <c r="GG141" s="27">
        <v>0</v>
      </c>
      <c r="GH141" s="27">
        <v>1.4432970008694705E-2</v>
      </c>
      <c r="GI141" s="28">
        <v>4.6702080480236149E-3</v>
      </c>
    </row>
    <row r="142" spans="2:191" x14ac:dyDescent="0.4">
      <c r="B142" s="19" t="s">
        <v>137</v>
      </c>
      <c r="C142" s="20" t="s">
        <v>327</v>
      </c>
      <c r="D142" s="27">
        <v>2.7992715976326927E-2</v>
      </c>
      <c r="E142" s="27">
        <v>5.7847007579235145E-2</v>
      </c>
      <c r="F142" s="27">
        <v>3.4284797225006471E-2</v>
      </c>
      <c r="G142" s="27">
        <v>2.9249997372849296E-2</v>
      </c>
      <c r="H142" s="27">
        <v>3.6932948541669813E-2</v>
      </c>
      <c r="I142" s="27">
        <v>4.7574313223773701E-2</v>
      </c>
      <c r="J142" s="27">
        <v>2.8975538420773619E-2</v>
      </c>
      <c r="K142" s="27">
        <v>3.9778084384947766E-2</v>
      </c>
      <c r="L142" s="27">
        <v>1.9983862603941702E-3</v>
      </c>
      <c r="M142" s="27">
        <v>1.1770998821298622E-3</v>
      </c>
      <c r="N142" s="27">
        <v>5.4779853000007844E-2</v>
      </c>
      <c r="O142" s="27">
        <v>0</v>
      </c>
      <c r="P142" s="27">
        <v>0.11039616048743903</v>
      </c>
      <c r="Q142" s="27">
        <v>0</v>
      </c>
      <c r="R142" s="27">
        <v>1.1541141224831046E-2</v>
      </c>
      <c r="S142" s="27">
        <v>0</v>
      </c>
      <c r="T142" s="27">
        <v>5.3751669610845307E-2</v>
      </c>
      <c r="U142" s="27">
        <v>7.812027027027027E-2</v>
      </c>
      <c r="V142" s="27">
        <v>3.9964736451373425E-2</v>
      </c>
      <c r="W142" s="27">
        <v>7.8643520301202252E-2</v>
      </c>
      <c r="X142" s="27">
        <v>0.14887713403559752</v>
      </c>
      <c r="Y142" s="27">
        <v>5.2715575620767494E-2</v>
      </c>
      <c r="Z142" s="27">
        <v>0.10002375964339033</v>
      </c>
      <c r="AA142" s="27">
        <v>3.3341007027793038E-2</v>
      </c>
      <c r="AB142" s="27">
        <v>7.4363083619612746E-2</v>
      </c>
      <c r="AC142" s="27">
        <v>7.4668197474167627E-2</v>
      </c>
      <c r="AD142" s="27">
        <v>0</v>
      </c>
      <c r="AE142" s="27">
        <v>7.8517241379310349E-2</v>
      </c>
      <c r="AF142" s="27">
        <v>4.7282852832718734E-2</v>
      </c>
      <c r="AG142" s="27">
        <v>0</v>
      </c>
      <c r="AH142" s="27">
        <v>3.7885714285714286E-2</v>
      </c>
      <c r="AI142" s="27">
        <v>5.6472513769094873E-2</v>
      </c>
      <c r="AJ142" s="27">
        <v>6.162931983270966E-2</v>
      </c>
      <c r="AK142" s="27">
        <v>7.1788530465949824E-2</v>
      </c>
      <c r="AL142" s="27">
        <v>7.692989165073294E-2</v>
      </c>
      <c r="AM142" s="27">
        <v>5.8082300275482092E-2</v>
      </c>
      <c r="AN142" s="27">
        <v>5.5088655584718579E-2</v>
      </c>
      <c r="AO142" s="27">
        <v>6.7542433767400087E-2</v>
      </c>
      <c r="AP142" s="27">
        <v>0</v>
      </c>
      <c r="AQ142" s="27">
        <v>3.3881237524950099E-2</v>
      </c>
      <c r="AR142" s="27">
        <v>0.18627938931297708</v>
      </c>
      <c r="AS142" s="27">
        <v>7.4572430758017505E-2</v>
      </c>
      <c r="AT142" s="27">
        <v>9.1381747356705623E-2</v>
      </c>
      <c r="AU142" s="27">
        <v>6.7858962491205987E-2</v>
      </c>
      <c r="AV142" s="27">
        <v>2.9428571428571425E-2</v>
      </c>
      <c r="AW142" s="27">
        <v>0</v>
      </c>
      <c r="AX142" s="27">
        <v>3.1372272783942154E-2</v>
      </c>
      <c r="AY142" s="27">
        <v>0</v>
      </c>
      <c r="AZ142" s="27">
        <v>2.0142857142857139E-2</v>
      </c>
      <c r="BA142" s="27">
        <v>0</v>
      </c>
      <c r="BB142" s="27">
        <v>6.0704379562043796E-2</v>
      </c>
      <c r="BC142" s="27">
        <v>4.5473684210526312E-2</v>
      </c>
      <c r="BD142" s="27">
        <v>0</v>
      </c>
      <c r="BE142" s="27">
        <v>3.9202924418205533E-2</v>
      </c>
      <c r="BF142" s="27">
        <v>4.9905525846702319E-2</v>
      </c>
      <c r="BG142" s="27">
        <v>3.4336651352730986E-2</v>
      </c>
      <c r="BH142" s="27">
        <v>7.7586820677901916E-2</v>
      </c>
      <c r="BI142" s="27">
        <v>0</v>
      </c>
      <c r="BJ142" s="27">
        <v>6.5578482874553465E-2</v>
      </c>
      <c r="BK142" s="27">
        <v>8.7500000000000008E-3</v>
      </c>
      <c r="BL142" s="27">
        <v>5.3988654781199352E-2</v>
      </c>
      <c r="BM142" s="27">
        <v>5.7260589739351928E-2</v>
      </c>
      <c r="BN142" s="27">
        <v>5.8407407407407408E-2</v>
      </c>
      <c r="BO142" s="27">
        <v>4.4897682520448345E-2</v>
      </c>
      <c r="BP142" s="27">
        <v>0</v>
      </c>
      <c r="BQ142" s="27">
        <v>8.1807432432432436E-2</v>
      </c>
      <c r="BR142" s="27">
        <v>3.7908282816507342E-2</v>
      </c>
      <c r="BS142" s="27">
        <v>3.0745479257770946E-2</v>
      </c>
      <c r="BT142" s="27">
        <v>4.0610169491525419E-2</v>
      </c>
      <c r="BU142" s="27">
        <v>0</v>
      </c>
      <c r="BV142" s="27">
        <v>4.2865951103160403E-2</v>
      </c>
      <c r="BW142" s="27">
        <v>0</v>
      </c>
      <c r="BX142" s="27">
        <v>0</v>
      </c>
      <c r="BY142" s="27">
        <v>0</v>
      </c>
      <c r="BZ142" s="27">
        <v>0</v>
      </c>
      <c r="CA142" s="27">
        <v>0</v>
      </c>
      <c r="CB142" s="27">
        <v>4.0801125244618396E-2</v>
      </c>
      <c r="CC142" s="27">
        <v>6.8247951703320389E-2</v>
      </c>
      <c r="CD142" s="27">
        <v>1.6033586497890294E-2</v>
      </c>
      <c r="CE142" s="27">
        <v>0</v>
      </c>
      <c r="CF142" s="27">
        <v>4.5361132561132562E-2</v>
      </c>
      <c r="CG142" s="27">
        <v>5.5962670495333815E-2</v>
      </c>
      <c r="CH142" s="27">
        <v>5.0327712769823382E-2</v>
      </c>
      <c r="CI142" s="27">
        <v>4.3848357280131783E-2</v>
      </c>
      <c r="CJ142" s="27">
        <v>4.3726247689463954E-2</v>
      </c>
      <c r="CK142" s="27">
        <v>3.9904304298945335E-2</v>
      </c>
      <c r="CL142" s="27">
        <v>6.2224226804123713E-2</v>
      </c>
      <c r="CM142" s="27">
        <v>3.621122807017544E-2</v>
      </c>
      <c r="CN142" s="27">
        <v>3.4491061204458877E-2</v>
      </c>
      <c r="CO142" s="27">
        <v>3.5336747759282972E-2</v>
      </c>
      <c r="CP142" s="27">
        <v>4.1196306225796842E-2</v>
      </c>
      <c r="CQ142" s="27">
        <v>3.5493333333333335E-2</v>
      </c>
      <c r="CR142" s="27">
        <v>3.1971608832807571E-2</v>
      </c>
      <c r="CS142" s="27">
        <v>3.0095238095238095E-2</v>
      </c>
      <c r="CT142" s="27">
        <v>3.4065168539325848E-2</v>
      </c>
      <c r="CU142" s="27">
        <v>3.2069307663828213E-2</v>
      </c>
      <c r="CV142" s="27">
        <v>3.0313668817696635E-2</v>
      </c>
      <c r="CW142" s="27">
        <v>3.7004572375263195E-2</v>
      </c>
      <c r="CX142" s="27">
        <v>4.1960327105404753E-2</v>
      </c>
      <c r="CY142" s="27">
        <v>4.9793166564978647E-2</v>
      </c>
      <c r="CZ142" s="27">
        <v>5.1033838561861118E-2</v>
      </c>
      <c r="DA142" s="27">
        <v>3.1234547319825598E-2</v>
      </c>
      <c r="DB142" s="27">
        <v>4.516174819857334E-2</v>
      </c>
      <c r="DC142" s="27">
        <v>3.520025348542459E-2</v>
      </c>
      <c r="DD142" s="27">
        <v>0</v>
      </c>
      <c r="DE142" s="27">
        <v>3.8744221546602897E-2</v>
      </c>
      <c r="DF142" s="27">
        <v>3.3163754817397688E-2</v>
      </c>
      <c r="DG142" s="27">
        <v>4.5013713301692633E-2</v>
      </c>
      <c r="DH142" s="27">
        <v>5.3836027713625861E-2</v>
      </c>
      <c r="DI142" s="27">
        <v>3.0849264130857056E-2</v>
      </c>
      <c r="DJ142" s="27">
        <v>3.653543838595965E-2</v>
      </c>
      <c r="DK142" s="27">
        <v>4.9034680820125055E-2</v>
      </c>
      <c r="DL142" s="27">
        <v>4.0160665771476756E-2</v>
      </c>
      <c r="DM142" s="27">
        <v>4.168943909521626E-2</v>
      </c>
      <c r="DN142" s="27">
        <v>3.2320554083313129E-2</v>
      </c>
      <c r="DO142" s="27">
        <v>0</v>
      </c>
      <c r="DP142" s="27">
        <v>0</v>
      </c>
      <c r="DQ142" s="27">
        <v>0</v>
      </c>
      <c r="DR142" s="27">
        <v>4.8046277239067244E-2</v>
      </c>
      <c r="DS142" s="27">
        <v>3.5230769230769232E-2</v>
      </c>
      <c r="DT142" s="27">
        <v>5.7247528740310992E-2</v>
      </c>
      <c r="DU142" s="27">
        <v>1.92876254180602E-2</v>
      </c>
      <c r="DV142" s="27">
        <v>4.1393048128342241E-2</v>
      </c>
      <c r="DW142" s="27">
        <v>6.1809608540925272E-2</v>
      </c>
      <c r="DX142" s="27">
        <v>6.2483284270825043E-2</v>
      </c>
      <c r="DY142" s="27">
        <v>3.9857794656029729E-3</v>
      </c>
      <c r="DZ142" s="27">
        <v>6.0066969538326395E-2</v>
      </c>
      <c r="EA142" s="27">
        <v>5.0756256138916399E-2</v>
      </c>
      <c r="EB142" s="27">
        <v>6.6400818023244157E-2</v>
      </c>
      <c r="EC142" s="27">
        <v>3.5778409641386351E-2</v>
      </c>
      <c r="ED142" s="27">
        <v>3.3833032417623504E-2</v>
      </c>
      <c r="EE142" s="27">
        <v>3.9551257860871158E-3</v>
      </c>
      <c r="EF142" s="27">
        <v>2.3977356863955572E-2</v>
      </c>
      <c r="EG142" s="27">
        <v>0</v>
      </c>
      <c r="EH142" s="27">
        <v>1.8467082910443182E-2</v>
      </c>
      <c r="EI142" s="27">
        <v>1.039224376578738E-2</v>
      </c>
      <c r="EJ142" s="27">
        <v>7.4766982267797898E-3</v>
      </c>
      <c r="EK142" s="27">
        <v>6.6028769205016486E-3</v>
      </c>
      <c r="EL142" s="27">
        <v>3.1250493445390067E-3</v>
      </c>
      <c r="EM142" s="27">
        <v>3.8444474281378142E-3</v>
      </c>
      <c r="EN142" s="27">
        <v>7.0027778706643039E-4</v>
      </c>
      <c r="EO142" s="27">
        <v>1.0203243804711214E-3</v>
      </c>
      <c r="EP142" s="27">
        <v>2.4714911269959066E-4</v>
      </c>
      <c r="EQ142" s="27">
        <v>1.4477964200425651E-3</v>
      </c>
      <c r="ER142" s="27">
        <v>2.1839736046033111E-3</v>
      </c>
      <c r="ES142" s="27">
        <v>1.0177612816697795E-2</v>
      </c>
      <c r="ET142" s="27">
        <v>7.4690260719838105E-3</v>
      </c>
      <c r="EU142" s="27">
        <v>5.2412033878260232E-2</v>
      </c>
      <c r="EV142" s="27">
        <v>4.6044959557258049E-2</v>
      </c>
      <c r="EW142" s="27">
        <v>0</v>
      </c>
      <c r="EX142" s="27">
        <v>2.1553743461491044E-2</v>
      </c>
      <c r="EY142" s="27">
        <v>0</v>
      </c>
      <c r="EZ142" s="27">
        <v>0</v>
      </c>
      <c r="FA142" s="27">
        <v>4.4981821492068152E-3</v>
      </c>
      <c r="FB142" s="27">
        <v>5.6839498761911906E-3</v>
      </c>
      <c r="FC142" s="27">
        <v>4.4537755700167048E-2</v>
      </c>
      <c r="FD142" s="27">
        <v>2.6688711643795158E-3</v>
      </c>
      <c r="FE142" s="27">
        <v>2.464395524701467E-3</v>
      </c>
      <c r="FF142" s="27">
        <v>2.8944312613975068E-3</v>
      </c>
      <c r="FG142" s="27">
        <v>2.2913942121815098E-3</v>
      </c>
      <c r="FH142" s="27">
        <v>8.8657848047894207E-3</v>
      </c>
      <c r="FI142" s="27">
        <v>3.1268903899139638E-3</v>
      </c>
      <c r="FJ142" s="27">
        <v>2.2259379025685519E-2</v>
      </c>
      <c r="FK142" s="27">
        <v>7.1070139410567045E-3</v>
      </c>
      <c r="FL142" s="27">
        <v>4.2477740629074511E-3</v>
      </c>
      <c r="FM142" s="27">
        <v>5.8173066572489961E-3</v>
      </c>
      <c r="FN142" s="27">
        <v>9.1224679735570739E-3</v>
      </c>
      <c r="FO142" s="27">
        <v>9.219886845738488E-3</v>
      </c>
      <c r="FP142" s="27">
        <v>2.0774045608180872E-2</v>
      </c>
      <c r="FQ142" s="27">
        <v>6.1712426602509723E-2</v>
      </c>
      <c r="FR142" s="27">
        <v>1.3981260647671826E-2</v>
      </c>
      <c r="FS142" s="27">
        <v>1.9047965130911775E-2</v>
      </c>
      <c r="FT142" s="27">
        <v>1.6285538368057816E-2</v>
      </c>
      <c r="FU142" s="27">
        <v>2.2417060114236845E-2</v>
      </c>
      <c r="FV142" s="27">
        <v>6.8193511883176683E-3</v>
      </c>
      <c r="FW142" s="27">
        <v>2.8882482179431392E-3</v>
      </c>
      <c r="FX142" s="27">
        <v>5.5000057890110324E-3</v>
      </c>
      <c r="FY142" s="27">
        <v>5.4031703994515998E-2</v>
      </c>
      <c r="FZ142" s="27">
        <v>6.5442661150321296E-2</v>
      </c>
      <c r="GA142" s="27">
        <v>5.2930014425800571E-3</v>
      </c>
      <c r="GB142" s="27">
        <v>3.3492545985160979E-2</v>
      </c>
      <c r="GC142" s="27">
        <v>8.0371190020873493E-2</v>
      </c>
      <c r="GD142" s="27">
        <v>1.804824818133335E-2</v>
      </c>
      <c r="GE142" s="27">
        <v>1.0958460369159349E-2</v>
      </c>
      <c r="GF142" s="27">
        <v>1.7491077869772734E-2</v>
      </c>
      <c r="GG142" s="27">
        <v>0.1483658524547051</v>
      </c>
      <c r="GH142" s="27">
        <v>9.3465280748782232E-3</v>
      </c>
      <c r="GI142" s="28">
        <v>2.9542363503106819E-2</v>
      </c>
    </row>
    <row r="143" spans="2:191" x14ac:dyDescent="0.4">
      <c r="B143" s="19" t="s">
        <v>138</v>
      </c>
      <c r="C143" s="20" t="s">
        <v>328</v>
      </c>
      <c r="D143" s="27">
        <v>3.8486375080719011E-2</v>
      </c>
      <c r="E143" s="27">
        <v>5.6496414399526684E-2</v>
      </c>
      <c r="F143" s="27">
        <v>3.857162163684074E-2</v>
      </c>
      <c r="G143" s="27">
        <v>3.2580029844027025E-2</v>
      </c>
      <c r="H143" s="27">
        <v>4.5187837762970355E-2</v>
      </c>
      <c r="I143" s="27">
        <v>5.9211118432496136E-2</v>
      </c>
      <c r="J143" s="27">
        <v>2.5521376806541353E-2</v>
      </c>
      <c r="K143" s="27">
        <v>8.6719267736771553E-3</v>
      </c>
      <c r="L143" s="27">
        <v>1.0090996603768171E-3</v>
      </c>
      <c r="M143" s="27">
        <v>9.6356702369360591E-4</v>
      </c>
      <c r="N143" s="27">
        <v>2.0755708604284492E-2</v>
      </c>
      <c r="O143" s="27">
        <v>0</v>
      </c>
      <c r="P143" s="27">
        <v>1.4003552304928458E-2</v>
      </c>
      <c r="Q143" s="27">
        <v>0</v>
      </c>
      <c r="R143" s="27">
        <v>3.0194494457421333E-3</v>
      </c>
      <c r="S143" s="27">
        <v>0</v>
      </c>
      <c r="T143" s="27">
        <v>6.0543225265488111E-4</v>
      </c>
      <c r="U143" s="27">
        <v>7.1502384737678849E-4</v>
      </c>
      <c r="V143" s="27">
        <v>2.1239792130660725E-4</v>
      </c>
      <c r="W143" s="27">
        <v>1.1333732654487372E-3</v>
      </c>
      <c r="X143" s="27">
        <v>1.113512531783509E-3</v>
      </c>
      <c r="Y143" s="27">
        <v>9.9570377921794225E-4</v>
      </c>
      <c r="Z143" s="27">
        <v>2.4378576987780762E-2</v>
      </c>
      <c r="AA143" s="27">
        <v>8.6910373948000119E-4</v>
      </c>
      <c r="AB143" s="27">
        <v>1.4775433322923171E-3</v>
      </c>
      <c r="AC143" s="27">
        <v>6.681974741676235E-4</v>
      </c>
      <c r="AD143" s="27">
        <v>0</v>
      </c>
      <c r="AE143" s="27">
        <v>2.6896551724137933E-3</v>
      </c>
      <c r="AF143" s="27">
        <v>1.5117331545424068E-3</v>
      </c>
      <c r="AG143" s="27">
        <v>0</v>
      </c>
      <c r="AH143" s="27">
        <v>2.3285714285714285E-3</v>
      </c>
      <c r="AI143" s="27">
        <v>1.6418996155045204E-3</v>
      </c>
      <c r="AJ143" s="27">
        <v>2.2817521461589257E-2</v>
      </c>
      <c r="AK143" s="27">
        <v>3.6003584229390678E-2</v>
      </c>
      <c r="AL143" s="27">
        <v>9.4357340131718728E-3</v>
      </c>
      <c r="AM143" s="27">
        <v>9.8140495867768602E-4</v>
      </c>
      <c r="AN143" s="27">
        <v>2.6497521143190434E-3</v>
      </c>
      <c r="AO143" s="27">
        <v>1.1127189043556356E-2</v>
      </c>
      <c r="AP143" s="27">
        <v>0</v>
      </c>
      <c r="AQ143" s="27">
        <v>1.0419161676646707E-3</v>
      </c>
      <c r="AR143" s="27">
        <v>5.4351145038167932E-4</v>
      </c>
      <c r="AS143" s="27">
        <v>9.8587827988338181E-4</v>
      </c>
      <c r="AT143" s="27">
        <v>1.0870895937673901E-3</v>
      </c>
      <c r="AU143" s="27">
        <v>7.8753656459436435E-4</v>
      </c>
      <c r="AV143" s="27">
        <v>2.4285714285714288E-3</v>
      </c>
      <c r="AW143" s="27">
        <v>0</v>
      </c>
      <c r="AX143" s="27">
        <v>1.6762249096122679E-3</v>
      </c>
      <c r="AY143" s="27">
        <v>0</v>
      </c>
      <c r="AZ143" s="27">
        <v>4.285714285714286E-4</v>
      </c>
      <c r="BA143" s="27">
        <v>0</v>
      </c>
      <c r="BB143" s="27">
        <v>1.2770681265206812E-3</v>
      </c>
      <c r="BC143" s="27">
        <v>4.2105263157894739E-4</v>
      </c>
      <c r="BD143" s="27">
        <v>0</v>
      </c>
      <c r="BE143" s="27">
        <v>1.2665270817601429E-3</v>
      </c>
      <c r="BF143" s="27">
        <v>2.1996434937611407E-3</v>
      </c>
      <c r="BG143" s="27">
        <v>8.9892802450229701E-4</v>
      </c>
      <c r="BH143" s="27">
        <v>1.5097519409202804E-3</v>
      </c>
      <c r="BI143" s="27">
        <v>0</v>
      </c>
      <c r="BJ143" s="27">
        <v>1.1781886951040136E-3</v>
      </c>
      <c r="BK143" s="27">
        <v>0</v>
      </c>
      <c r="BL143" s="27">
        <v>1.146839546191248E-3</v>
      </c>
      <c r="BM143" s="27">
        <v>6.718906464188841E-4</v>
      </c>
      <c r="BN143" s="27">
        <v>1.4814814814814814E-3</v>
      </c>
      <c r="BO143" s="27">
        <v>3.0629354740987578E-3</v>
      </c>
      <c r="BP143" s="27">
        <v>0</v>
      </c>
      <c r="BQ143" s="27">
        <v>4.2223395270270274E-3</v>
      </c>
      <c r="BR143" s="27">
        <v>1.7329214269060386E-3</v>
      </c>
      <c r="BS143" s="27">
        <v>1.2509750620494032E-3</v>
      </c>
      <c r="BT143" s="27">
        <v>5.4237288135593224E-3</v>
      </c>
      <c r="BU143" s="27">
        <v>0</v>
      </c>
      <c r="BV143" s="27">
        <v>3.31711389385808E-3</v>
      </c>
      <c r="BW143" s="27">
        <v>0</v>
      </c>
      <c r="BX143" s="27">
        <v>0</v>
      </c>
      <c r="BY143" s="27">
        <v>0</v>
      </c>
      <c r="BZ143" s="27">
        <v>0</v>
      </c>
      <c r="CA143" s="27">
        <v>0</v>
      </c>
      <c r="CB143" s="27">
        <v>2.8495596868884539E-3</v>
      </c>
      <c r="CC143" s="27">
        <v>7.4687365243639495E-4</v>
      </c>
      <c r="CD143" s="27">
        <v>1.1254008438818565E-3</v>
      </c>
      <c r="CE143" s="27">
        <v>0</v>
      </c>
      <c r="CF143" s="27">
        <v>1.1943371943371943E-3</v>
      </c>
      <c r="CG143" s="27">
        <v>2.4831748025843504E-3</v>
      </c>
      <c r="CH143" s="27">
        <v>8.2782178937422784E-4</v>
      </c>
      <c r="CI143" s="27">
        <v>1.0176626704493457E-3</v>
      </c>
      <c r="CJ143" s="27">
        <v>5.9353049907578557E-4</v>
      </c>
      <c r="CK143" s="27">
        <v>1.1393543551581988E-3</v>
      </c>
      <c r="CL143" s="27">
        <v>2.7414089347079038E-3</v>
      </c>
      <c r="CM143" s="27">
        <v>2.5536842105263156E-3</v>
      </c>
      <c r="CN143" s="27">
        <v>4.7837629408053091E-3</v>
      </c>
      <c r="CO143" s="27">
        <v>4.678617157490397E-3</v>
      </c>
      <c r="CP143" s="27">
        <v>1.6984339759138684E-3</v>
      </c>
      <c r="CQ143" s="27">
        <v>4.4763636363636368E-3</v>
      </c>
      <c r="CR143" s="27">
        <v>4.1760252365930601E-3</v>
      </c>
      <c r="CS143" s="27">
        <v>2.476190476190476E-3</v>
      </c>
      <c r="CT143" s="27">
        <v>4.0314606741573035E-3</v>
      </c>
      <c r="CU143" s="27">
        <v>5.4570899666790086E-3</v>
      </c>
      <c r="CV143" s="27">
        <v>8.7691625291533709E-3</v>
      </c>
      <c r="CW143" s="27">
        <v>2.5676313782445437E-3</v>
      </c>
      <c r="CX143" s="27">
        <v>4.0061506206282354E-3</v>
      </c>
      <c r="CY143" s="27">
        <v>3.8095179987797439E-3</v>
      </c>
      <c r="CZ143" s="27">
        <v>2.2756432851603809E-3</v>
      </c>
      <c r="DA143" s="27">
        <v>7.5673249551166961E-3</v>
      </c>
      <c r="DB143" s="27">
        <v>2.6846869681717784E-3</v>
      </c>
      <c r="DC143" s="27">
        <v>3.7604562737642588E-3</v>
      </c>
      <c r="DD143" s="27">
        <v>0</v>
      </c>
      <c r="DE143" s="27">
        <v>1.1903804811031534E-3</v>
      </c>
      <c r="DF143" s="27">
        <v>2.3775279867865665E-3</v>
      </c>
      <c r="DG143" s="27">
        <v>4.1152085345877608E-3</v>
      </c>
      <c r="DH143" s="27">
        <v>9.3033102386451112E-4</v>
      </c>
      <c r="DI143" s="27">
        <v>8.2988481390103991E-4</v>
      </c>
      <c r="DJ143" s="27">
        <v>4.2224180604515113E-3</v>
      </c>
      <c r="DK143" s="27">
        <v>1.6271630071251998E-3</v>
      </c>
      <c r="DL143" s="27">
        <v>2.4266308590700433E-3</v>
      </c>
      <c r="DM143" s="27">
        <v>3.4912119822711296E-3</v>
      </c>
      <c r="DN143" s="27">
        <v>3.8602920891816659E-3</v>
      </c>
      <c r="DO143" s="27">
        <v>0</v>
      </c>
      <c r="DP143" s="27">
        <v>0</v>
      </c>
      <c r="DQ143" s="27">
        <v>0</v>
      </c>
      <c r="DR143" s="27">
        <v>1.0874302446476692E-3</v>
      </c>
      <c r="DS143" s="27">
        <v>7.1794871794871799E-4</v>
      </c>
      <c r="DT143" s="27">
        <v>2.0584189936713473E-3</v>
      </c>
      <c r="DU143" s="27">
        <v>1.4180602006688963E-3</v>
      </c>
      <c r="DV143" s="27">
        <v>2.1800356506238862E-3</v>
      </c>
      <c r="DW143" s="27">
        <v>1.9966192170818506E-2</v>
      </c>
      <c r="DX143" s="27">
        <v>6.1737353806985439E-2</v>
      </c>
      <c r="DY143" s="27">
        <v>1.7500751325064206E-3</v>
      </c>
      <c r="DZ143" s="27">
        <v>3.626233515014547E-3</v>
      </c>
      <c r="EA143" s="27">
        <v>3.6367485853523807E-3</v>
      </c>
      <c r="EB143" s="27">
        <v>4.8653670077324586E-3</v>
      </c>
      <c r="EC143" s="27">
        <v>5.0468866004988672E-3</v>
      </c>
      <c r="ED143" s="27">
        <v>3.503197815917783E-3</v>
      </c>
      <c r="EE143" s="27">
        <v>4.8821577454349495E-4</v>
      </c>
      <c r="EF143" s="27">
        <v>4.0589575481992713E-4</v>
      </c>
      <c r="EG143" s="27">
        <v>0</v>
      </c>
      <c r="EH143" s="27">
        <v>3.0618052055697877E-3</v>
      </c>
      <c r="EI143" s="27">
        <v>4.2319471776131193E-3</v>
      </c>
      <c r="EJ143" s="27">
        <v>3.1371391720600474E-3</v>
      </c>
      <c r="EK143" s="27">
        <v>3.2452337727903388E-3</v>
      </c>
      <c r="EL143" s="27">
        <v>1.6381690221388926E-3</v>
      </c>
      <c r="EM143" s="27">
        <v>1.9056873146911508E-3</v>
      </c>
      <c r="EN143" s="27">
        <v>6.0823299738941683E-4</v>
      </c>
      <c r="EO143" s="27">
        <v>2.1128665770100844E-3</v>
      </c>
      <c r="EP143" s="27">
        <v>4.1089456640851945E-4</v>
      </c>
      <c r="EQ143" s="27">
        <v>1.1195137505037741E-3</v>
      </c>
      <c r="ER143" s="27">
        <v>1.4583889855532856E-3</v>
      </c>
      <c r="ES143" s="27">
        <v>4.486827795246417E-3</v>
      </c>
      <c r="ET143" s="27">
        <v>4.6098819569701799E-3</v>
      </c>
      <c r="EU143" s="27">
        <v>6.9526231998762775E-2</v>
      </c>
      <c r="EV143" s="27">
        <v>4.3088013460529144E-2</v>
      </c>
      <c r="EW143" s="27">
        <v>0</v>
      </c>
      <c r="EX143" s="27">
        <v>3.568220644956762E-3</v>
      </c>
      <c r="EY143" s="27">
        <v>0</v>
      </c>
      <c r="EZ143" s="27">
        <v>0</v>
      </c>
      <c r="FA143" s="27">
        <v>3.6491705881587966E-3</v>
      </c>
      <c r="FB143" s="27">
        <v>1.9571796603386608E-3</v>
      </c>
      <c r="FC143" s="27">
        <v>1.6253863887443997E-3</v>
      </c>
      <c r="FD143" s="27">
        <v>1.2202405705306237E-3</v>
      </c>
      <c r="FE143" s="27">
        <v>3.6758064940417205E-3</v>
      </c>
      <c r="FF143" s="27">
        <v>1.7400583147411737E-3</v>
      </c>
      <c r="FG143" s="27">
        <v>1.9430967170794297E-3</v>
      </c>
      <c r="FH143" s="27">
        <v>5.0367229311545185E-3</v>
      </c>
      <c r="FI143" s="27">
        <v>2.2553421705613932E-3</v>
      </c>
      <c r="FJ143" s="27">
        <v>2.7499539921655228E-3</v>
      </c>
      <c r="FK143" s="27">
        <v>4.2658885634507954E-3</v>
      </c>
      <c r="FL143" s="27">
        <v>4.1611779553159135E-3</v>
      </c>
      <c r="FM143" s="27">
        <v>1.8559844010250807E-3</v>
      </c>
      <c r="FN143" s="27">
        <v>7.8893171458886534E-3</v>
      </c>
      <c r="FO143" s="27">
        <v>7.9016490717064691E-3</v>
      </c>
      <c r="FP143" s="27">
        <v>1.5745351988464367E-2</v>
      </c>
      <c r="FQ143" s="27">
        <v>2.6398847689625936E-3</v>
      </c>
      <c r="FR143" s="27">
        <v>3.6387510252294925E-3</v>
      </c>
      <c r="FS143" s="27">
        <v>9.8939891241533982E-3</v>
      </c>
      <c r="FT143" s="27">
        <v>7.1325236131276363E-3</v>
      </c>
      <c r="FU143" s="27">
        <v>1.6845538036613199E-2</v>
      </c>
      <c r="FV143" s="27">
        <v>8.3823828687887812E-3</v>
      </c>
      <c r="FW143" s="27">
        <v>1.9878032244084404E-3</v>
      </c>
      <c r="FX143" s="27">
        <v>1.8093776635017104E-3</v>
      </c>
      <c r="FY143" s="27">
        <v>3.9611148574760996E-3</v>
      </c>
      <c r="FZ143" s="27">
        <v>2.5883252317347731E-3</v>
      </c>
      <c r="GA143" s="27">
        <v>4.4088049947144338E-3</v>
      </c>
      <c r="GB143" s="27">
        <v>1.8914498654337177E-2</v>
      </c>
      <c r="GC143" s="27">
        <v>4.6026135736203885E-2</v>
      </c>
      <c r="GD143" s="27">
        <v>1.1233090769040223E-2</v>
      </c>
      <c r="GE143" s="27">
        <v>8.8453462625396571E-3</v>
      </c>
      <c r="GF143" s="27">
        <v>2.0744800798811341E-2</v>
      </c>
      <c r="GG143" s="27">
        <v>7.8447287749788111E-2</v>
      </c>
      <c r="GH143" s="27">
        <v>7.6747249232331715E-4</v>
      </c>
      <c r="GI143" s="28">
        <v>6.8583657290581341E-3</v>
      </c>
    </row>
    <row r="144" spans="2:191" x14ac:dyDescent="0.4">
      <c r="B144" s="19" t="s">
        <v>139</v>
      </c>
      <c r="C144" s="20" t="s">
        <v>329</v>
      </c>
      <c r="D144" s="27">
        <v>3.4387611759738221E-3</v>
      </c>
      <c r="E144" s="27">
        <v>3.6774081668043781E-3</v>
      </c>
      <c r="F144" s="27">
        <v>2.5890554435597404E-3</v>
      </c>
      <c r="G144" s="27">
        <v>2.4792203515716848E-3</v>
      </c>
      <c r="H144" s="27">
        <v>4.0997436401089913E-3</v>
      </c>
      <c r="I144" s="27">
        <v>4.5066155941770273E-3</v>
      </c>
      <c r="J144" s="27">
        <v>3.7760639857533254E-3</v>
      </c>
      <c r="K144" s="27">
        <v>6.8165096161981976E-3</v>
      </c>
      <c r="L144" s="27">
        <v>3.9199115107731814E-3</v>
      </c>
      <c r="M144" s="27">
        <v>8.2957515502485508E-4</v>
      </c>
      <c r="N144" s="27">
        <v>4.8986923746695641E-3</v>
      </c>
      <c r="O144" s="27">
        <v>0</v>
      </c>
      <c r="P144" s="27">
        <v>8.6750949122388812E-3</v>
      </c>
      <c r="Q144" s="27">
        <v>0</v>
      </c>
      <c r="R144" s="27">
        <v>2.4866523411573589E-2</v>
      </c>
      <c r="S144" s="27">
        <v>0</v>
      </c>
      <c r="T144" s="27">
        <v>3.4905937632240419E-3</v>
      </c>
      <c r="U144" s="27">
        <v>4.1484101748807626E-3</v>
      </c>
      <c r="V144" s="27">
        <v>9.8923533778767629E-4</v>
      </c>
      <c r="W144" s="27">
        <v>3.6402544246210014E-3</v>
      </c>
      <c r="X144" s="27">
        <v>6.7948601525608431E-3</v>
      </c>
      <c r="Y144" s="27">
        <v>5.9018422777251884E-3</v>
      </c>
      <c r="Z144" s="27">
        <v>3.7200410367208233E-3</v>
      </c>
      <c r="AA144" s="27">
        <v>3.2532839748966071E-2</v>
      </c>
      <c r="AB144" s="27">
        <v>3.7099664272329798E-3</v>
      </c>
      <c r="AC144" s="27">
        <v>3.0332950631458094E-3</v>
      </c>
      <c r="AD144" s="27">
        <v>0</v>
      </c>
      <c r="AE144" s="27">
        <v>1.1310344827586206E-2</v>
      </c>
      <c r="AF144" s="27">
        <v>1.8673231645993965E-2</v>
      </c>
      <c r="AG144" s="27">
        <v>0</v>
      </c>
      <c r="AH144" s="27">
        <v>2.5685714285714287E-2</v>
      </c>
      <c r="AI144" s="27">
        <v>8.3290034292840074E-3</v>
      </c>
      <c r="AJ144" s="27">
        <v>1.3771736737838432E-2</v>
      </c>
      <c r="AK144" s="27">
        <v>2.4978494623655915E-2</v>
      </c>
      <c r="AL144" s="27">
        <v>2.0754408328022094E-2</v>
      </c>
      <c r="AM144" s="27">
        <v>5.9542011019283738E-3</v>
      </c>
      <c r="AN144" s="27">
        <v>5.2020997375328091E-3</v>
      </c>
      <c r="AO144" s="27">
        <v>1.3504714863044453E-2</v>
      </c>
      <c r="AP144" s="27">
        <v>0</v>
      </c>
      <c r="AQ144" s="27">
        <v>5.7385229540918162E-3</v>
      </c>
      <c r="AR144" s="27">
        <v>8.7893129770992354E-3</v>
      </c>
      <c r="AS144" s="27">
        <v>7.4620991253644313E-3</v>
      </c>
      <c r="AT144" s="27">
        <v>8.0005564830272682E-3</v>
      </c>
      <c r="AU144" s="27">
        <v>8.5909578998037538E-3</v>
      </c>
      <c r="AV144" s="27">
        <v>5.4285714285714276E-3</v>
      </c>
      <c r="AW144" s="27">
        <v>0</v>
      </c>
      <c r="AX144" s="27">
        <v>3.6034160329136014E-3</v>
      </c>
      <c r="AY144" s="27">
        <v>0</v>
      </c>
      <c r="AZ144" s="27">
        <v>5.9999999999999993E-3</v>
      </c>
      <c r="BA144" s="27">
        <v>0</v>
      </c>
      <c r="BB144" s="27">
        <v>5.1566301703163024E-3</v>
      </c>
      <c r="BC144" s="27">
        <v>8.2631578947368438E-3</v>
      </c>
      <c r="BD144" s="27">
        <v>0</v>
      </c>
      <c r="BE144" s="27">
        <v>6.1703851170453764E-3</v>
      </c>
      <c r="BF144" s="27">
        <v>2.7112299465240643E-3</v>
      </c>
      <c r="BG144" s="27">
        <v>3.7639101582440022E-3</v>
      </c>
      <c r="BH144" s="27">
        <v>3.6197689831471312E-3</v>
      </c>
      <c r="BI144" s="27">
        <v>0</v>
      </c>
      <c r="BJ144" s="27">
        <v>4.9821391048539606E-3</v>
      </c>
      <c r="BK144" s="27">
        <v>2.5000000000000001E-3</v>
      </c>
      <c r="BL144" s="27">
        <v>1.1487844408427878E-3</v>
      </c>
      <c r="BM144" s="27">
        <v>2.6387287451754343E-3</v>
      </c>
      <c r="BN144" s="27">
        <v>4.5925925925925926E-3</v>
      </c>
      <c r="BO144" s="27">
        <v>3.9121478339897006E-3</v>
      </c>
      <c r="BP144" s="27">
        <v>0</v>
      </c>
      <c r="BQ144" s="27">
        <v>4.3277027027027026E-3</v>
      </c>
      <c r="BR144" s="27">
        <v>9.8285439496386094E-3</v>
      </c>
      <c r="BS144" s="27">
        <v>8.8169247133908536E-3</v>
      </c>
      <c r="BT144" s="27">
        <v>1.6457627118644066E-2</v>
      </c>
      <c r="BU144" s="27">
        <v>0</v>
      </c>
      <c r="BV144" s="27">
        <v>5.8884913536076328E-3</v>
      </c>
      <c r="BW144" s="27">
        <v>0</v>
      </c>
      <c r="BX144" s="27">
        <v>0</v>
      </c>
      <c r="BY144" s="27">
        <v>0</v>
      </c>
      <c r="BZ144" s="27">
        <v>0</v>
      </c>
      <c r="CA144" s="27">
        <v>0</v>
      </c>
      <c r="CB144" s="27">
        <v>5.373776908023483E-3</v>
      </c>
      <c r="CC144" s="27">
        <v>3.8288055196205265E-3</v>
      </c>
      <c r="CD144" s="27">
        <v>5.9729957805907171E-3</v>
      </c>
      <c r="CE144" s="27">
        <v>0</v>
      </c>
      <c r="CF144" s="27">
        <v>4.8315958815958815E-3</v>
      </c>
      <c r="CG144" s="27">
        <v>6.0561288585786067E-3</v>
      </c>
      <c r="CH144" s="27">
        <v>1.3228359619158371E-2</v>
      </c>
      <c r="CI144" s="27">
        <v>1.3950352338244714E-2</v>
      </c>
      <c r="CJ144" s="27">
        <v>1.6042513863216267E-2</v>
      </c>
      <c r="CK144" s="27">
        <v>6.9921837357460248E-3</v>
      </c>
      <c r="CL144" s="27">
        <v>2.4845360824742265E-3</v>
      </c>
      <c r="CM144" s="27">
        <v>4.8231578947368417E-3</v>
      </c>
      <c r="CN144" s="27">
        <v>6.4225421233436936E-3</v>
      </c>
      <c r="CO144" s="27">
        <v>4.2330345710627397E-3</v>
      </c>
      <c r="CP144" s="27">
        <v>6.1249414868717817E-3</v>
      </c>
      <c r="CQ144" s="27">
        <v>4.2703030303030296E-3</v>
      </c>
      <c r="CR144" s="27">
        <v>5.3851735015772867E-3</v>
      </c>
      <c r="CS144" s="27">
        <v>9.0476190476190474E-3</v>
      </c>
      <c r="CT144" s="27">
        <v>5.2775280898876408E-3</v>
      </c>
      <c r="CU144" s="27">
        <v>6.0432432432432435E-3</v>
      </c>
      <c r="CV144" s="27">
        <v>4.3407403167880498E-3</v>
      </c>
      <c r="CW144" s="27">
        <v>5.5994920393961393E-3</v>
      </c>
      <c r="CX144" s="27">
        <v>5.1056645082286582E-3</v>
      </c>
      <c r="CY144" s="27">
        <v>6.1583282489322761E-3</v>
      </c>
      <c r="CZ144" s="27">
        <v>3.3433204088826221E-3</v>
      </c>
      <c r="DA144" s="27">
        <v>1.2356629905103873E-2</v>
      </c>
      <c r="DB144" s="27">
        <v>1.3466089727341856E-2</v>
      </c>
      <c r="DC144" s="27">
        <v>1.4285171102661597E-2</v>
      </c>
      <c r="DD144" s="27">
        <v>0</v>
      </c>
      <c r="DE144" s="27">
        <v>2.4070422714378399E-3</v>
      </c>
      <c r="DF144" s="27">
        <v>5.2345659754083314E-3</v>
      </c>
      <c r="DG144" s="27">
        <v>3.8146079213742705E-3</v>
      </c>
      <c r="DH144" s="27">
        <v>7.2494226327944567E-3</v>
      </c>
      <c r="DI144" s="27">
        <v>5.1540557313030713E-3</v>
      </c>
      <c r="DJ144" s="27">
        <v>2.8387834695867403E-3</v>
      </c>
      <c r="DK144" s="27">
        <v>5.5763414279482336E-3</v>
      </c>
      <c r="DL144" s="27">
        <v>9.8182868563220175E-3</v>
      </c>
      <c r="DM144" s="27">
        <v>3.4814305364511688E-3</v>
      </c>
      <c r="DN144" s="27">
        <v>5.5790622047968167E-3</v>
      </c>
      <c r="DO144" s="27">
        <v>0</v>
      </c>
      <c r="DP144" s="27">
        <v>0</v>
      </c>
      <c r="DQ144" s="27">
        <v>0</v>
      </c>
      <c r="DR144" s="27">
        <v>2.2913068386768232E-3</v>
      </c>
      <c r="DS144" s="27">
        <v>1.2743589743589743E-2</v>
      </c>
      <c r="DT144" s="27">
        <v>1.5666950891881588E-2</v>
      </c>
      <c r="DU144" s="27">
        <v>6.8394648829431439E-3</v>
      </c>
      <c r="DV144" s="27">
        <v>3.9064171122994654E-3</v>
      </c>
      <c r="DW144" s="27">
        <v>1.631138790035587E-2</v>
      </c>
      <c r="DX144" s="27">
        <v>1.4923430662741667E-2</v>
      </c>
      <c r="DY144" s="27">
        <v>1.5352644664225999E-3</v>
      </c>
      <c r="DZ144" s="27">
        <v>1.089945253961354E-2</v>
      </c>
      <c r="EA144" s="27">
        <v>1.2079404266975317E-2</v>
      </c>
      <c r="EB144" s="27">
        <v>7.1432409492812226E-3</v>
      </c>
      <c r="EC144" s="27">
        <v>1.5613592862054725E-2</v>
      </c>
      <c r="ED144" s="27">
        <v>1.3216404652317241E-2</v>
      </c>
      <c r="EE144" s="27">
        <v>1.9810718879761043E-2</v>
      </c>
      <c r="EF144" s="27">
        <v>5.2281004962534535E-3</v>
      </c>
      <c r="EG144" s="27">
        <v>0</v>
      </c>
      <c r="EH144" s="27">
        <v>2.8299817891111446E-2</v>
      </c>
      <c r="EI144" s="27">
        <v>2.9673259469827067E-2</v>
      </c>
      <c r="EJ144" s="27">
        <v>1.6757476677439091E-2</v>
      </c>
      <c r="EK144" s="27">
        <v>1.3522371730057698E-2</v>
      </c>
      <c r="EL144" s="27">
        <v>6.6255763467646028E-2</v>
      </c>
      <c r="EM144" s="27">
        <v>8.1948162058266515E-3</v>
      </c>
      <c r="EN144" s="27">
        <v>8.3403585201420979E-2</v>
      </c>
      <c r="EO144" s="27">
        <v>6.1957475795487466E-2</v>
      </c>
      <c r="EP144" s="27">
        <v>5.8619120070016968E-2</v>
      </c>
      <c r="EQ144" s="27">
        <v>4.5723559450245269E-2</v>
      </c>
      <c r="ER144" s="27">
        <v>4.0473904222830287E-2</v>
      </c>
      <c r="ES144" s="27">
        <v>3.1334563901996111E-3</v>
      </c>
      <c r="ET144" s="27">
        <v>3.9490908880722786E-3</v>
      </c>
      <c r="EU144" s="27">
        <v>0</v>
      </c>
      <c r="EV144" s="27">
        <v>0</v>
      </c>
      <c r="EW144" s="27">
        <v>0</v>
      </c>
      <c r="EX144" s="27">
        <v>2.2300498423712994E-2</v>
      </c>
      <c r="EY144" s="27">
        <v>0</v>
      </c>
      <c r="EZ144" s="27">
        <v>0</v>
      </c>
      <c r="FA144" s="27">
        <v>4.7945001885660249E-3</v>
      </c>
      <c r="FB144" s="27">
        <v>4.6021860383682256E-3</v>
      </c>
      <c r="FC144" s="27">
        <v>6.7301965455628353E-3</v>
      </c>
      <c r="FD144" s="27">
        <v>6.8479970775483026E-3</v>
      </c>
      <c r="FE144" s="27">
        <v>6.8096089658647844E-4</v>
      </c>
      <c r="FF144" s="27">
        <v>6.0956273028618469E-3</v>
      </c>
      <c r="FG144" s="27">
        <v>3.8496084778145124E-3</v>
      </c>
      <c r="FH144" s="27">
        <v>3.246331938286971E-3</v>
      </c>
      <c r="FI144" s="27">
        <v>3.0433422892636127E-3</v>
      </c>
      <c r="FJ144" s="27">
        <v>2.5130793700870206E-3</v>
      </c>
      <c r="FK144" s="27">
        <v>2.8218153171919325E-2</v>
      </c>
      <c r="FL144" s="27">
        <v>1.60518556650888E-2</v>
      </c>
      <c r="FM144" s="27">
        <v>1.0889090777618357E-2</v>
      </c>
      <c r="FN144" s="27">
        <v>1.6484075721613319E-2</v>
      </c>
      <c r="FO144" s="27">
        <v>7.5178137170828113E-5</v>
      </c>
      <c r="FP144" s="27">
        <v>3.0028185695331481E-3</v>
      </c>
      <c r="FQ144" s="27">
        <v>5.2438095691172042E-3</v>
      </c>
      <c r="FR144" s="27">
        <v>2.9760764199141972E-2</v>
      </c>
      <c r="FS144" s="27">
        <v>2.8265455574478744E-2</v>
      </c>
      <c r="FT144" s="27">
        <v>4.1056830093432767E-3</v>
      </c>
      <c r="FU144" s="27">
        <v>2.1379507992303013E-2</v>
      </c>
      <c r="FV144" s="27">
        <v>3.3688589724074382E-2</v>
      </c>
      <c r="FW144" s="27">
        <v>1.2371458375246272E-2</v>
      </c>
      <c r="FX144" s="27">
        <v>1.2892572876969264E-3</v>
      </c>
      <c r="FY144" s="27">
        <v>8.20234424244814E-3</v>
      </c>
      <c r="FZ144" s="27">
        <v>6.2158336253074573E-3</v>
      </c>
      <c r="GA144" s="27">
        <v>2.9391020961213868E-3</v>
      </c>
      <c r="GB144" s="27">
        <v>1.9480823469962449E-2</v>
      </c>
      <c r="GC144" s="27">
        <v>4.4433335609472442E-3</v>
      </c>
      <c r="GD144" s="27">
        <v>2.5712154399609543E-3</v>
      </c>
      <c r="GE144" s="27">
        <v>5.7641672775502048E-3</v>
      </c>
      <c r="GF144" s="27">
        <v>2.7364543669467925E-3</v>
      </c>
      <c r="GG144" s="27">
        <v>0</v>
      </c>
      <c r="GH144" s="27">
        <v>2.8708254687334011E-3</v>
      </c>
      <c r="GI144" s="28">
        <v>1.4326506644564694E-2</v>
      </c>
    </row>
    <row r="145" spans="2:191" x14ac:dyDescent="0.4">
      <c r="B145" s="19" t="s">
        <v>140</v>
      </c>
      <c r="C145" s="20" t="s">
        <v>330</v>
      </c>
      <c r="D145" s="27">
        <v>4.7137653197372896E-3</v>
      </c>
      <c r="E145" s="27">
        <v>3.4448286766431027E-3</v>
      </c>
      <c r="F145" s="27">
        <v>1.1971664433007107E-4</v>
      </c>
      <c r="G145" s="27">
        <v>2.1414062296414802E-4</v>
      </c>
      <c r="H145" s="27">
        <v>7.5548101476209897E-5</v>
      </c>
      <c r="I145" s="27">
        <v>1.8133252005336686E-3</v>
      </c>
      <c r="J145" s="27">
        <v>7.0179483300354597E-4</v>
      </c>
      <c r="K145" s="27">
        <v>5.6535140014715374E-3</v>
      </c>
      <c r="L145" s="27">
        <v>6.4303629001127979E-3</v>
      </c>
      <c r="M145" s="27">
        <v>7.2761321512154287E-4</v>
      </c>
      <c r="N145" s="27">
        <v>2.0159550685189399E-3</v>
      </c>
      <c r="O145" s="27">
        <v>0</v>
      </c>
      <c r="P145" s="27">
        <v>1.7184493113412132E-2</v>
      </c>
      <c r="Q145" s="27">
        <v>0</v>
      </c>
      <c r="R145" s="27">
        <v>3.692149449775767E-3</v>
      </c>
      <c r="S145" s="27">
        <v>0</v>
      </c>
      <c r="T145" s="27">
        <v>7.6895051563590151E-4</v>
      </c>
      <c r="U145" s="27">
        <v>1.1312400635930047E-3</v>
      </c>
      <c r="V145" s="27">
        <v>4.6859688195991086E-4</v>
      </c>
      <c r="W145" s="27">
        <v>3.871846432493333E-4</v>
      </c>
      <c r="X145" s="27">
        <v>8.0730112604431535E-4</v>
      </c>
      <c r="Y145" s="27">
        <v>5.4095973203233095E-4</v>
      </c>
      <c r="Z145" s="27">
        <v>1.1153794206665453E-3</v>
      </c>
      <c r="AA145" s="27">
        <v>1.5757295311912543E-3</v>
      </c>
      <c r="AB145" s="27">
        <v>1.3173407245471581E-4</v>
      </c>
      <c r="AC145" s="27">
        <v>3.7313432835820896E-4</v>
      </c>
      <c r="AD145" s="27">
        <v>0</v>
      </c>
      <c r="AE145" s="27">
        <v>5.1724137931034484E-4</v>
      </c>
      <c r="AF145" s="27">
        <v>1.0728293664096548E-3</v>
      </c>
      <c r="AG145" s="27">
        <v>0</v>
      </c>
      <c r="AH145" s="27">
        <v>2.9285714285714284E-3</v>
      </c>
      <c r="AI145" s="27">
        <v>3.8377844746960406E-3</v>
      </c>
      <c r="AJ145" s="27">
        <v>3.7246313009024873E-3</v>
      </c>
      <c r="AK145" s="27">
        <v>3.6129032258064514E-3</v>
      </c>
      <c r="AL145" s="27">
        <v>1.8007223284469936E-3</v>
      </c>
      <c r="AM145" s="27">
        <v>2.519283746556474E-3</v>
      </c>
      <c r="AN145" s="27">
        <v>2.9454651501895595E-3</v>
      </c>
      <c r="AO145" s="27">
        <v>3.5092052088010776E-3</v>
      </c>
      <c r="AP145" s="27">
        <v>0</v>
      </c>
      <c r="AQ145" s="27">
        <v>1.0688622754491017E-3</v>
      </c>
      <c r="AR145" s="27">
        <v>3.2061068702290074E-4</v>
      </c>
      <c r="AS145" s="27">
        <v>1.7464467930029155E-3</v>
      </c>
      <c r="AT145" s="27">
        <v>6.252086811352253E-4</v>
      </c>
      <c r="AU145" s="27">
        <v>6.3520568741437414E-4</v>
      </c>
      <c r="AV145" s="27">
        <v>4.1428571428571434E-3</v>
      </c>
      <c r="AW145" s="27">
        <v>0</v>
      </c>
      <c r="AX145" s="27">
        <v>1.6933050741802767E-3</v>
      </c>
      <c r="AY145" s="27">
        <v>0</v>
      </c>
      <c r="AZ145" s="27">
        <v>1.8571428571428571E-3</v>
      </c>
      <c r="BA145" s="27">
        <v>0</v>
      </c>
      <c r="BB145" s="27">
        <v>1.1554136253041363E-3</v>
      </c>
      <c r="BC145" s="27">
        <v>2E-3</v>
      </c>
      <c r="BD145" s="27">
        <v>0</v>
      </c>
      <c r="BE145" s="27">
        <v>1.6815404681815062E-4</v>
      </c>
      <c r="BF145" s="27">
        <v>1.7361853832442067E-3</v>
      </c>
      <c r="BG145" s="27">
        <v>3.7873915262889232E-3</v>
      </c>
      <c r="BH145" s="27">
        <v>1.9876917250520733E-3</v>
      </c>
      <c r="BI145" s="27">
        <v>0</v>
      </c>
      <c r="BJ145" s="27">
        <v>2.1910065139735236E-3</v>
      </c>
      <c r="BK145" s="27">
        <v>7.5000000000000002E-4</v>
      </c>
      <c r="BL145" s="27">
        <v>9.2155591572123171E-4</v>
      </c>
      <c r="BM145" s="27">
        <v>9.1925840227884777E-4</v>
      </c>
      <c r="BN145" s="27">
        <v>1.8148148148148149E-3</v>
      </c>
      <c r="BO145" s="27">
        <v>1.1044380490760376E-3</v>
      </c>
      <c r="BP145" s="27">
        <v>0</v>
      </c>
      <c r="BQ145" s="27">
        <v>1.5899493243243243E-3</v>
      </c>
      <c r="BR145" s="27">
        <v>1.3082886453718815E-3</v>
      </c>
      <c r="BS145" s="27">
        <v>6.6239215222786902E-4</v>
      </c>
      <c r="BT145" s="27">
        <v>2.3898305084745762E-3</v>
      </c>
      <c r="BU145" s="27">
        <v>0</v>
      </c>
      <c r="BV145" s="27">
        <v>3.1072152653548006E-3</v>
      </c>
      <c r="BW145" s="27">
        <v>0</v>
      </c>
      <c r="BX145" s="27">
        <v>0</v>
      </c>
      <c r="BY145" s="27">
        <v>0</v>
      </c>
      <c r="BZ145" s="27">
        <v>0</v>
      </c>
      <c r="CA145" s="27">
        <v>0</v>
      </c>
      <c r="CB145" s="27">
        <v>2.6624266144814092E-3</v>
      </c>
      <c r="CC145" s="27">
        <v>1.9706770159551531E-3</v>
      </c>
      <c r="CD145" s="27">
        <v>7.0734177215189885E-4</v>
      </c>
      <c r="CE145" s="27">
        <v>0</v>
      </c>
      <c r="CF145" s="27">
        <v>1.4545045045045047E-3</v>
      </c>
      <c r="CG145" s="27">
        <v>1.3987347451543432E-3</v>
      </c>
      <c r="CH145" s="27">
        <v>5.0098117595755501E-4</v>
      </c>
      <c r="CI145" s="27">
        <v>8.9059211128397547E-4</v>
      </c>
      <c r="CJ145" s="27">
        <v>1.1425138632162662E-3</v>
      </c>
      <c r="CK145" s="27">
        <v>1.5322554740617804E-3</v>
      </c>
      <c r="CL145" s="27">
        <v>4.75085910652921E-4</v>
      </c>
      <c r="CM145" s="27">
        <v>3.7824561403508773E-4</v>
      </c>
      <c r="CN145" s="27">
        <v>6.2176625926012481E-4</v>
      </c>
      <c r="CO145" s="27">
        <v>2.9833546734955185E-4</v>
      </c>
      <c r="CP145" s="27">
        <v>1.2759479126771352E-3</v>
      </c>
      <c r="CQ145" s="27">
        <v>1.4569696969696968E-3</v>
      </c>
      <c r="CR145" s="27">
        <v>3.2302839116719244E-4</v>
      </c>
      <c r="CS145" s="27">
        <v>2.0476190476190472E-3</v>
      </c>
      <c r="CT145" s="27">
        <v>9.2359550561797743E-4</v>
      </c>
      <c r="CU145" s="27">
        <v>9.7482413920770082E-4</v>
      </c>
      <c r="CV145" s="27">
        <v>1.5971182875702899E-3</v>
      </c>
      <c r="CW145" s="27">
        <v>1.1439586625163756E-3</v>
      </c>
      <c r="CX145" s="27">
        <v>2.3968495463569401E-3</v>
      </c>
      <c r="CY145" s="27">
        <v>5.7266625991458204E-4</v>
      </c>
      <c r="CZ145" s="27">
        <v>9.9964751498061327E-4</v>
      </c>
      <c r="DA145" s="27">
        <v>2.0710438573993328E-3</v>
      </c>
      <c r="DB145" s="27">
        <v>1.6136075605605244E-3</v>
      </c>
      <c r="DC145" s="27">
        <v>1.7490494296577949E-4</v>
      </c>
      <c r="DD145" s="27">
        <v>0</v>
      </c>
      <c r="DE145" s="27">
        <v>9.9031942094617793E-5</v>
      </c>
      <c r="DF145" s="27">
        <v>1.2867498623600662E-3</v>
      </c>
      <c r="DG145" s="27">
        <v>1.5429249443487758E-3</v>
      </c>
      <c r="DH145" s="27">
        <v>4.7690531177829097E-4</v>
      </c>
      <c r="DI145" s="27">
        <v>2.544326214297607E-3</v>
      </c>
      <c r="DJ145" s="27">
        <v>1.5892897322433062E-3</v>
      </c>
      <c r="DK145" s="27">
        <v>3.3976297804275122E-3</v>
      </c>
      <c r="DL145" s="27">
        <v>1.6447553321050495E-3</v>
      </c>
      <c r="DM145" s="27">
        <v>5.5907076264710383E-4</v>
      </c>
      <c r="DN145" s="27">
        <v>3.2701197950192689E-3</v>
      </c>
      <c r="DO145" s="27">
        <v>0</v>
      </c>
      <c r="DP145" s="27">
        <v>0</v>
      </c>
      <c r="DQ145" s="27">
        <v>0</v>
      </c>
      <c r="DR145" s="27">
        <v>7.4674828661758154E-4</v>
      </c>
      <c r="DS145" s="27">
        <v>4.6410256410256406E-3</v>
      </c>
      <c r="DT145" s="27">
        <v>2.8022606616591613E-4</v>
      </c>
      <c r="DU145" s="27">
        <v>3.5953177257525082E-3</v>
      </c>
      <c r="DV145" s="27">
        <v>1.4206773618538325E-3</v>
      </c>
      <c r="DW145" s="27">
        <v>3.7811387900355872E-3</v>
      </c>
      <c r="DX145" s="27">
        <v>2.2086880420081152E-3</v>
      </c>
      <c r="DY145" s="27">
        <v>7.7864597562974703E-4</v>
      </c>
      <c r="DZ145" s="27">
        <v>6.8461292243497337E-4</v>
      </c>
      <c r="EA145" s="27">
        <v>7.4776807757798961E-4</v>
      </c>
      <c r="EB145" s="27">
        <v>2.3792179323526857E-6</v>
      </c>
      <c r="EC145" s="27">
        <v>1.0932645044931157E-3</v>
      </c>
      <c r="ED145" s="27">
        <v>2.3760408539664599E-3</v>
      </c>
      <c r="EE145" s="27">
        <v>3.3074834815725977E-3</v>
      </c>
      <c r="EF145" s="27">
        <v>2.6026280560312916E-4</v>
      </c>
      <c r="EG145" s="27">
        <v>0</v>
      </c>
      <c r="EH145" s="27">
        <v>2.7573064057637939E-4</v>
      </c>
      <c r="EI145" s="27">
        <v>1.5846471283969591E-4</v>
      </c>
      <c r="EJ145" s="27">
        <v>1.4705209945986288E-3</v>
      </c>
      <c r="EK145" s="27">
        <v>4.2268942058021829E-4</v>
      </c>
      <c r="EL145" s="27">
        <v>1.5861896589317022E-3</v>
      </c>
      <c r="EM145" s="27">
        <v>2.5873956698470708E-3</v>
      </c>
      <c r="EN145" s="27">
        <v>3.2491187096589818E-3</v>
      </c>
      <c r="EO145" s="27">
        <v>4.6439781568455617E-3</v>
      </c>
      <c r="EP145" s="27">
        <v>1.119544242979225E-2</v>
      </c>
      <c r="EQ145" s="27">
        <v>7.1803103039548279E-5</v>
      </c>
      <c r="ER145" s="27">
        <v>2.2994895638550564E-3</v>
      </c>
      <c r="ES145" s="27">
        <v>1.5657081198579817E-3</v>
      </c>
      <c r="ET145" s="27">
        <v>8.9233419762573436E-3</v>
      </c>
      <c r="EU145" s="27">
        <v>4.8179653029848162E-2</v>
      </c>
      <c r="EV145" s="27">
        <v>3.0411907831109281E-2</v>
      </c>
      <c r="EW145" s="27">
        <v>0</v>
      </c>
      <c r="EX145" s="27">
        <v>4.925060321597774E-2</v>
      </c>
      <c r="EY145" s="27">
        <v>0</v>
      </c>
      <c r="EZ145" s="27">
        <v>0</v>
      </c>
      <c r="FA145" s="27">
        <v>1.4180072193849588E-2</v>
      </c>
      <c r="FB145" s="27">
        <v>2.4803448304611358E-4</v>
      </c>
      <c r="FC145" s="27">
        <v>2.5338615616469786E-3</v>
      </c>
      <c r="FD145" s="27">
        <v>1.1067951014190587E-3</v>
      </c>
      <c r="FE145" s="27">
        <v>6.3237241267612677E-5</v>
      </c>
      <c r="FF145" s="27">
        <v>2.698574766411773E-3</v>
      </c>
      <c r="FG145" s="27">
        <v>2.1394359827940951E-3</v>
      </c>
      <c r="FH145" s="27">
        <v>8.8152336505192591E-4</v>
      </c>
      <c r="FI145" s="27">
        <v>1.0678634285309916E-3</v>
      </c>
      <c r="FJ145" s="27">
        <v>1.5119488918684441E-3</v>
      </c>
      <c r="FK145" s="27">
        <v>1.1492420181255727E-5</v>
      </c>
      <c r="FL145" s="27">
        <v>4.663732203190042E-6</v>
      </c>
      <c r="FM145" s="27">
        <v>1.8489872531845982E-6</v>
      </c>
      <c r="FN145" s="27">
        <v>5.9305658962006715E-5</v>
      </c>
      <c r="FO145" s="27">
        <v>4.1925976680437571E-5</v>
      </c>
      <c r="FP145" s="27">
        <v>1.8338468633292263E-4</v>
      </c>
      <c r="FQ145" s="27">
        <v>1.0132740334255964E-4</v>
      </c>
      <c r="FR145" s="27">
        <v>1.2826255849973694E-4</v>
      </c>
      <c r="FS145" s="27">
        <v>2.0833892711697881E-4</v>
      </c>
      <c r="FT145" s="27">
        <v>1.2388923095099868E-3</v>
      </c>
      <c r="FU145" s="27">
        <v>1.3549292904016146E-3</v>
      </c>
      <c r="FV145" s="27">
        <v>3.671687730322953E-3</v>
      </c>
      <c r="FW145" s="27">
        <v>2.155005933542551E-2</v>
      </c>
      <c r="FX145" s="27">
        <v>6.5896757886636911E-4</v>
      </c>
      <c r="FY145" s="27">
        <v>7.9486811410084944E-4</v>
      </c>
      <c r="FZ145" s="27">
        <v>1.0231460632385494E-4</v>
      </c>
      <c r="GA145" s="27">
        <v>1.0580769882199029E-3</v>
      </c>
      <c r="GB145" s="27">
        <v>4.3700094163006629E-4</v>
      </c>
      <c r="GC145" s="27">
        <v>1.3708328709275575E-3</v>
      </c>
      <c r="GD145" s="27">
        <v>1.022796745374227E-4</v>
      </c>
      <c r="GE145" s="27">
        <v>3.4885578284556775E-3</v>
      </c>
      <c r="GF145" s="27">
        <v>1.5640601783948288E-3</v>
      </c>
      <c r="GG145" s="27">
        <v>0</v>
      </c>
      <c r="GH145" s="27">
        <v>0</v>
      </c>
      <c r="GI145" s="28">
        <v>2.5252811211827907E-3</v>
      </c>
    </row>
    <row r="146" spans="2:191" x14ac:dyDescent="0.4">
      <c r="B146" s="19" t="s">
        <v>141</v>
      </c>
      <c r="C146" s="20" t="s">
        <v>331</v>
      </c>
      <c r="D146" s="27">
        <v>0</v>
      </c>
      <c r="E146" s="27">
        <v>0</v>
      </c>
      <c r="F146" s="27">
        <v>0</v>
      </c>
      <c r="G146" s="27">
        <v>0</v>
      </c>
      <c r="H146" s="27">
        <v>0</v>
      </c>
      <c r="I146" s="27">
        <v>5.0664450665290064E-3</v>
      </c>
      <c r="J146" s="27">
        <v>0</v>
      </c>
      <c r="K146" s="27">
        <v>1.7602423210394121E-2</v>
      </c>
      <c r="L146" s="27">
        <v>1.5201399758553948E-4</v>
      </c>
      <c r="M146" s="27">
        <v>3.2563760911529064E-4</v>
      </c>
      <c r="N146" s="27">
        <v>2.2316701050336119E-3</v>
      </c>
      <c r="O146" s="27">
        <v>0</v>
      </c>
      <c r="P146" s="27">
        <v>7.7761175807117386E-4</v>
      </c>
      <c r="Q146" s="27">
        <v>0</v>
      </c>
      <c r="R146" s="27">
        <v>4.6009086675442871E-3</v>
      </c>
      <c r="S146" s="27">
        <v>0</v>
      </c>
      <c r="T146" s="27">
        <v>2.9326535352012422E-3</v>
      </c>
      <c r="U146" s="27">
        <v>1.1097774244833067E-3</v>
      </c>
      <c r="V146" s="27">
        <v>1.1751299183370453E-3</v>
      </c>
      <c r="W146" s="27">
        <v>2.7535475406095353E-3</v>
      </c>
      <c r="X146" s="27">
        <v>7.5236106066109702E-4</v>
      </c>
      <c r="Y146" s="27">
        <v>1.4551809509939563E-3</v>
      </c>
      <c r="Z146" s="27">
        <v>1.9753640936652295E-3</v>
      </c>
      <c r="AA146" s="27">
        <v>2.404372849003673E-3</v>
      </c>
      <c r="AB146" s="27">
        <v>6.1242973141786383E-4</v>
      </c>
      <c r="AC146" s="27">
        <v>3.6394948335246842E-4</v>
      </c>
      <c r="AD146" s="27">
        <v>0</v>
      </c>
      <c r="AE146" s="27">
        <v>1.4827586206896551E-3</v>
      </c>
      <c r="AF146" s="27">
        <v>1.9787965135769359E-3</v>
      </c>
      <c r="AG146" s="27">
        <v>0</v>
      </c>
      <c r="AH146" s="27">
        <v>3.3E-3</v>
      </c>
      <c r="AI146" s="27">
        <v>1.6960407357372957E-3</v>
      </c>
      <c r="AJ146" s="27">
        <v>3.5771516618974251E-3</v>
      </c>
      <c r="AK146" s="27">
        <v>4.1469534050179212E-3</v>
      </c>
      <c r="AL146" s="27">
        <v>2.1349054599532611E-3</v>
      </c>
      <c r="AM146" s="27">
        <v>6.5461432506887056E-4</v>
      </c>
      <c r="AN146" s="27">
        <v>2.0609507144940214E-3</v>
      </c>
      <c r="AO146" s="27">
        <v>3.515042658284688E-3</v>
      </c>
      <c r="AP146" s="27">
        <v>0</v>
      </c>
      <c r="AQ146" s="27">
        <v>1.4281437125748502E-3</v>
      </c>
      <c r="AR146" s="27">
        <v>7.1297709923664131E-4</v>
      </c>
      <c r="AS146" s="27">
        <v>1.1358418367346937E-3</v>
      </c>
      <c r="AT146" s="27">
        <v>2.0762381747356706E-3</v>
      </c>
      <c r="AU146" s="27">
        <v>3.5317510275113856E-3</v>
      </c>
      <c r="AV146" s="27">
        <v>8.5714285714285721E-4</v>
      </c>
      <c r="AW146" s="27">
        <v>0</v>
      </c>
      <c r="AX146" s="27">
        <v>1.6611395087894278E-3</v>
      </c>
      <c r="AY146" s="27">
        <v>0</v>
      </c>
      <c r="AZ146" s="27">
        <v>1.1428571428571429E-3</v>
      </c>
      <c r="BA146" s="27">
        <v>0</v>
      </c>
      <c r="BB146" s="27">
        <v>1.5903284671532846E-3</v>
      </c>
      <c r="BC146" s="27">
        <v>1.3684210526315791E-3</v>
      </c>
      <c r="BD146" s="27">
        <v>0</v>
      </c>
      <c r="BE146" s="27">
        <v>3.3003020525846087E-3</v>
      </c>
      <c r="BF146" s="27">
        <v>6.4527629233511582E-4</v>
      </c>
      <c r="BG146" s="27">
        <v>1.8705972434915775E-3</v>
      </c>
      <c r="BH146" s="27">
        <v>7.5421321719371321E-4</v>
      </c>
      <c r="BI146" s="27">
        <v>0</v>
      </c>
      <c r="BJ146" s="27">
        <v>9.2120193317923925E-4</v>
      </c>
      <c r="BK146" s="27">
        <v>2.5000000000000001E-4</v>
      </c>
      <c r="BL146" s="27">
        <v>1.1410048622366288E-3</v>
      </c>
      <c r="BM146" s="27">
        <v>2.7479656617311076E-3</v>
      </c>
      <c r="BN146" s="27">
        <v>1.2962962962962965E-3</v>
      </c>
      <c r="BO146" s="27">
        <v>2.4144198727658285E-3</v>
      </c>
      <c r="BP146" s="27">
        <v>0</v>
      </c>
      <c r="BQ146" s="27">
        <v>1.7643581081081081E-3</v>
      </c>
      <c r="BR146" s="27">
        <v>2.0349440429004431E-3</v>
      </c>
      <c r="BS146" s="27">
        <v>3.8367805223968798E-3</v>
      </c>
      <c r="BT146" s="27">
        <v>2.2033898305084745E-3</v>
      </c>
      <c r="BU146" s="27">
        <v>0</v>
      </c>
      <c r="BV146" s="27">
        <v>2.3425163983303516E-3</v>
      </c>
      <c r="BW146" s="27">
        <v>0</v>
      </c>
      <c r="BX146" s="27">
        <v>0</v>
      </c>
      <c r="BY146" s="27">
        <v>0</v>
      </c>
      <c r="BZ146" s="27">
        <v>0</v>
      </c>
      <c r="CA146" s="27">
        <v>0</v>
      </c>
      <c r="CB146" s="27">
        <v>2.8515166340508805E-3</v>
      </c>
      <c r="CC146" s="27">
        <v>1.0970245795601553E-3</v>
      </c>
      <c r="CD146" s="27">
        <v>4.3628691983122364E-4</v>
      </c>
      <c r="CE146" s="27">
        <v>0</v>
      </c>
      <c r="CF146" s="27">
        <v>8.4092664092664106E-4</v>
      </c>
      <c r="CG146" s="27">
        <v>1.7034278535534818E-3</v>
      </c>
      <c r="CH146" s="27">
        <v>8.8550039973835301E-3</v>
      </c>
      <c r="CI146" s="27">
        <v>1.8229614715841492E-3</v>
      </c>
      <c r="CJ146" s="27">
        <v>1.6060998151571164E-3</v>
      </c>
      <c r="CK146" s="27">
        <v>1.9304834305905027E-3</v>
      </c>
      <c r="CL146" s="27">
        <v>1.2585910652920963E-3</v>
      </c>
      <c r="CM146" s="27">
        <v>2.6750877192982456E-3</v>
      </c>
      <c r="CN146" s="27">
        <v>2.6163912972354E-3</v>
      </c>
      <c r="CO146" s="27">
        <v>1.0473751600512165E-3</v>
      </c>
      <c r="CP146" s="27">
        <v>2.3890165538959108E-3</v>
      </c>
      <c r="CQ146" s="27">
        <v>1.4727272727272725E-3</v>
      </c>
      <c r="CR146" s="27">
        <v>7.2365930599369087E-4</v>
      </c>
      <c r="CS146" s="27">
        <v>1.5714285714285715E-3</v>
      </c>
      <c r="CT146" s="27">
        <v>3.189887640449438E-3</v>
      </c>
      <c r="CU146" s="27">
        <v>2.8833024805627544E-3</v>
      </c>
      <c r="CV146" s="27">
        <v>1.0253831074990341E-3</v>
      </c>
      <c r="CW146" s="27">
        <v>1.6536124683893048E-3</v>
      </c>
      <c r="CX146" s="27">
        <v>4.6120841605284159E-3</v>
      </c>
      <c r="CY146" s="27">
        <v>1.7158023184868823E-3</v>
      </c>
      <c r="CZ146" s="27">
        <v>1.0461755375396546E-3</v>
      </c>
      <c r="DA146" s="27">
        <v>1.6654270325724544E-3</v>
      </c>
      <c r="DB146" s="27">
        <v>9.4557699967411383E-4</v>
      </c>
      <c r="DC146" s="27">
        <v>2.1622306717363751E-3</v>
      </c>
      <c r="DD146" s="27">
        <v>0</v>
      </c>
      <c r="DE146" s="27">
        <v>7.2131126687104857E-4</v>
      </c>
      <c r="DF146" s="27">
        <v>1.252706918700679E-3</v>
      </c>
      <c r="DG146" s="27">
        <v>1.5679364946028815E-3</v>
      </c>
      <c r="DH146" s="27">
        <v>1.7455735180908392E-3</v>
      </c>
      <c r="DI146" s="27">
        <v>1.3626016014046344E-3</v>
      </c>
      <c r="DJ146" s="27">
        <v>1.8013200330008251E-3</v>
      </c>
      <c r="DK146" s="27">
        <v>4.0130143958121275E-3</v>
      </c>
      <c r="DL146" s="27">
        <v>2.4492396090310085E-3</v>
      </c>
      <c r="DM146" s="27">
        <v>3.8398288246981509E-3</v>
      </c>
      <c r="DN146" s="27">
        <v>4.6205933740731146E-3</v>
      </c>
      <c r="DO146" s="27">
        <v>0</v>
      </c>
      <c r="DP146" s="27">
        <v>0</v>
      </c>
      <c r="DQ146" s="27">
        <v>0</v>
      </c>
      <c r="DR146" s="27">
        <v>2.8635235205499792E-4</v>
      </c>
      <c r="DS146" s="27">
        <v>1.6666666666666668E-3</v>
      </c>
      <c r="DT146" s="27">
        <v>1.2340230436664197E-4</v>
      </c>
      <c r="DU146" s="27">
        <v>4.8494983277591971E-4</v>
      </c>
      <c r="DV146" s="27">
        <v>2.6880570409982176E-3</v>
      </c>
      <c r="DW146" s="27">
        <v>1.0195729537366548E-3</v>
      </c>
      <c r="DX146" s="27">
        <v>1.01716922587318E-3</v>
      </c>
      <c r="DY146" s="27">
        <v>1.2874979509316432E-4</v>
      </c>
      <c r="DZ146" s="27">
        <v>5.5456859274784403E-3</v>
      </c>
      <c r="EA146" s="27">
        <v>3.642044335861145E-3</v>
      </c>
      <c r="EB146" s="27">
        <v>1.9866202407287361E-3</v>
      </c>
      <c r="EC146" s="27">
        <v>1.1548513459733523E-3</v>
      </c>
      <c r="ED146" s="27">
        <v>2.1449962586174223E-3</v>
      </c>
      <c r="EE146" s="27">
        <v>8.5869351576355873E-3</v>
      </c>
      <c r="EF146" s="27">
        <v>6.7199203710036773E-3</v>
      </c>
      <c r="EG146" s="27">
        <v>0</v>
      </c>
      <c r="EH146" s="27">
        <v>1.0981994316857301E-3</v>
      </c>
      <c r="EI146" s="27">
        <v>1.6728598658205627E-3</v>
      </c>
      <c r="EJ146" s="27">
        <v>2.7797544815227899E-2</v>
      </c>
      <c r="EK146" s="27">
        <v>1.630131851142181E-2</v>
      </c>
      <c r="EL146" s="27">
        <v>1.4275842877457916E-2</v>
      </c>
      <c r="EM146" s="27">
        <v>1.0504557910008264E-2</v>
      </c>
      <c r="EN146" s="27">
        <v>2.6652304402208071E-2</v>
      </c>
      <c r="EO146" s="27">
        <v>8.8823415013651916E-2</v>
      </c>
      <c r="EP146" s="27">
        <v>7.356921761086997E-3</v>
      </c>
      <c r="EQ146" s="27">
        <v>1.4014876094246463E-3</v>
      </c>
      <c r="ER146" s="27">
        <v>4.0430585738110885E-3</v>
      </c>
      <c r="ES146" s="27">
        <v>3.8039679531014499E-3</v>
      </c>
      <c r="ET146" s="27">
        <v>8.9537552630635543E-3</v>
      </c>
      <c r="EU146" s="27">
        <v>1.8397241705557527E-2</v>
      </c>
      <c r="EV146" s="27">
        <v>2.4986614313760487E-3</v>
      </c>
      <c r="EW146" s="27">
        <v>0</v>
      </c>
      <c r="EX146" s="27">
        <v>2.5044470666971946E-3</v>
      </c>
      <c r="EY146" s="27">
        <v>0</v>
      </c>
      <c r="EZ146" s="27">
        <v>0</v>
      </c>
      <c r="FA146" s="27">
        <v>7.1194356766919389E-2</v>
      </c>
      <c r="FB146" s="27">
        <v>5.5882794327305474E-2</v>
      </c>
      <c r="FC146" s="27">
        <v>2.5172195410951049E-2</v>
      </c>
      <c r="FD146" s="27">
        <v>1.9831337935945888E-2</v>
      </c>
      <c r="FE146" s="27">
        <v>1.118607996674113E-2</v>
      </c>
      <c r="FF146" s="27">
        <v>7.3300497555546769E-3</v>
      </c>
      <c r="FG146" s="27">
        <v>7.5478684755140154E-3</v>
      </c>
      <c r="FH146" s="27">
        <v>2.9154061789006851E-2</v>
      </c>
      <c r="FI146" s="27">
        <v>3.6958392589329127E-2</v>
      </c>
      <c r="FJ146" s="27">
        <v>1.9094302915582197E-2</v>
      </c>
      <c r="FK146" s="27">
        <v>2.7521726481482558E-3</v>
      </c>
      <c r="FL146" s="27">
        <v>4.3220249970199562E-4</v>
      </c>
      <c r="FM146" s="27">
        <v>7.9793467882121607E-4</v>
      </c>
      <c r="FN146" s="27">
        <v>1.6817654641201069E-3</v>
      </c>
      <c r="FO146" s="27">
        <v>1.025636990402096E-3</v>
      </c>
      <c r="FP146" s="27">
        <v>1.9027365123184748E-2</v>
      </c>
      <c r="FQ146" s="27">
        <v>1.5622007859529578E-2</v>
      </c>
      <c r="FR146" s="27">
        <v>1.3018237120522981E-2</v>
      </c>
      <c r="FS146" s="27">
        <v>2.7195584545799375E-3</v>
      </c>
      <c r="FT146" s="27">
        <v>9.0048078968642305E-3</v>
      </c>
      <c r="FU146" s="27">
        <v>1.6192912871432479E-2</v>
      </c>
      <c r="FV146" s="27">
        <v>8.7549763237292355E-3</v>
      </c>
      <c r="FW146" s="27">
        <v>1.7228189245886181E-2</v>
      </c>
      <c r="FX146" s="27">
        <v>7.2612010683842517E-4</v>
      </c>
      <c r="FY146" s="27">
        <v>2.9941191963659165E-3</v>
      </c>
      <c r="FZ146" s="27">
        <v>1.386063521802045E-3</v>
      </c>
      <c r="GA146" s="27">
        <v>9.2369452345214681E-3</v>
      </c>
      <c r="GB146" s="27">
        <v>8.8053318967724128E-3</v>
      </c>
      <c r="GC146" s="27">
        <v>8.4010131024471069E-3</v>
      </c>
      <c r="GD146" s="27">
        <v>2.3083111496439018E-2</v>
      </c>
      <c r="GE146" s="27">
        <v>5.8267334458913956E-3</v>
      </c>
      <c r="GF146" s="27">
        <v>2.4941522423570669E-2</v>
      </c>
      <c r="GG146" s="27">
        <v>0</v>
      </c>
      <c r="GH146" s="27">
        <v>2.4966223061498569E-2</v>
      </c>
      <c r="GI146" s="28">
        <v>7.9325154568645247E-3</v>
      </c>
    </row>
    <row r="147" spans="2:191" x14ac:dyDescent="0.4">
      <c r="B147" s="19" t="s">
        <v>142</v>
      </c>
      <c r="C147" s="20" t="s">
        <v>332</v>
      </c>
      <c r="D147" s="27">
        <v>0</v>
      </c>
      <c r="E147" s="27">
        <v>0</v>
      </c>
      <c r="F147" s="27">
        <v>0</v>
      </c>
      <c r="G147" s="27">
        <v>0</v>
      </c>
      <c r="H147" s="27">
        <v>0</v>
      </c>
      <c r="I147" s="27">
        <v>0</v>
      </c>
      <c r="J147" s="27">
        <v>0</v>
      </c>
      <c r="K147" s="27">
        <v>0</v>
      </c>
      <c r="L147" s="27">
        <v>0</v>
      </c>
      <c r="M147" s="27">
        <v>0</v>
      </c>
      <c r="N147" s="27">
        <v>0</v>
      </c>
      <c r="O147" s="27">
        <v>0</v>
      </c>
      <c r="P147" s="27">
        <v>0</v>
      </c>
      <c r="Q147" s="27">
        <v>0</v>
      </c>
      <c r="R147" s="27">
        <v>0</v>
      </c>
      <c r="S147" s="27">
        <v>0</v>
      </c>
      <c r="T147" s="27">
        <v>0</v>
      </c>
      <c r="U147" s="27">
        <v>0</v>
      </c>
      <c r="V147" s="27">
        <v>0</v>
      </c>
      <c r="W147" s="27">
        <v>0</v>
      </c>
      <c r="X147" s="27">
        <v>0</v>
      </c>
      <c r="Y147" s="27">
        <v>0</v>
      </c>
      <c r="Z147" s="27">
        <v>0</v>
      </c>
      <c r="AA147" s="27">
        <v>0</v>
      </c>
      <c r="AB147" s="27">
        <v>0</v>
      </c>
      <c r="AC147" s="27">
        <v>0</v>
      </c>
      <c r="AD147" s="27">
        <v>0</v>
      </c>
      <c r="AE147" s="27">
        <v>0</v>
      </c>
      <c r="AF147" s="27">
        <v>0</v>
      </c>
      <c r="AG147" s="27">
        <v>0</v>
      </c>
      <c r="AH147" s="27">
        <v>0</v>
      </c>
      <c r="AI147" s="27">
        <v>0</v>
      </c>
      <c r="AJ147" s="27">
        <v>0</v>
      </c>
      <c r="AK147" s="27">
        <v>0</v>
      </c>
      <c r="AL147" s="27">
        <v>0</v>
      </c>
      <c r="AM147" s="27">
        <v>0</v>
      </c>
      <c r="AN147" s="27">
        <v>0</v>
      </c>
      <c r="AO147" s="27">
        <v>0</v>
      </c>
      <c r="AP147" s="27">
        <v>0</v>
      </c>
      <c r="AQ147" s="27">
        <v>0</v>
      </c>
      <c r="AR147" s="27">
        <v>0</v>
      </c>
      <c r="AS147" s="27">
        <v>0</v>
      </c>
      <c r="AT147" s="27">
        <v>0</v>
      </c>
      <c r="AU147" s="27">
        <v>0</v>
      </c>
      <c r="AV147" s="27">
        <v>0</v>
      </c>
      <c r="AW147" s="27">
        <v>0</v>
      </c>
      <c r="AX147" s="27">
        <v>0</v>
      </c>
      <c r="AY147" s="27">
        <v>0</v>
      </c>
      <c r="AZ147" s="27">
        <v>0</v>
      </c>
      <c r="BA147" s="27">
        <v>0</v>
      </c>
      <c r="BB147" s="27">
        <v>0</v>
      </c>
      <c r="BC147" s="27">
        <v>0</v>
      </c>
      <c r="BD147" s="27">
        <v>0</v>
      </c>
      <c r="BE147" s="27">
        <v>0</v>
      </c>
      <c r="BF147" s="27">
        <v>0</v>
      </c>
      <c r="BG147" s="27">
        <v>0</v>
      </c>
      <c r="BH147" s="27">
        <v>0</v>
      </c>
      <c r="BI147" s="27">
        <v>0</v>
      </c>
      <c r="BJ147" s="27">
        <v>0</v>
      </c>
      <c r="BK147" s="27">
        <v>0</v>
      </c>
      <c r="BL147" s="27">
        <v>0</v>
      </c>
      <c r="BM147" s="27">
        <v>0</v>
      </c>
      <c r="BN147" s="27">
        <v>0</v>
      </c>
      <c r="BO147" s="27">
        <v>0</v>
      </c>
      <c r="BP147" s="27">
        <v>0</v>
      </c>
      <c r="BQ147" s="27">
        <v>0</v>
      </c>
      <c r="BR147" s="27">
        <v>0</v>
      </c>
      <c r="BS147" s="27">
        <v>0</v>
      </c>
      <c r="BT147" s="27">
        <v>0</v>
      </c>
      <c r="BU147" s="27">
        <v>0</v>
      </c>
      <c r="BV147" s="27">
        <v>0</v>
      </c>
      <c r="BW147" s="27">
        <v>0</v>
      </c>
      <c r="BX147" s="27">
        <v>0</v>
      </c>
      <c r="BY147" s="27">
        <v>0</v>
      </c>
      <c r="BZ147" s="27">
        <v>0</v>
      </c>
      <c r="CA147" s="27">
        <v>0</v>
      </c>
      <c r="CB147" s="27">
        <v>0</v>
      </c>
      <c r="CC147" s="27">
        <v>0</v>
      </c>
      <c r="CD147" s="27">
        <v>0</v>
      </c>
      <c r="CE147" s="27">
        <v>0</v>
      </c>
      <c r="CF147" s="27">
        <v>0</v>
      </c>
      <c r="CG147" s="27">
        <v>0</v>
      </c>
      <c r="CH147" s="27">
        <v>0</v>
      </c>
      <c r="CI147" s="27">
        <v>0</v>
      </c>
      <c r="CJ147" s="27">
        <v>0</v>
      </c>
      <c r="CK147" s="27">
        <v>0</v>
      </c>
      <c r="CL147" s="27">
        <v>0</v>
      </c>
      <c r="CM147" s="27">
        <v>0</v>
      </c>
      <c r="CN147" s="27">
        <v>0</v>
      </c>
      <c r="CO147" s="27">
        <v>0</v>
      </c>
      <c r="CP147" s="27">
        <v>0</v>
      </c>
      <c r="CQ147" s="27">
        <v>0</v>
      </c>
      <c r="CR147" s="27">
        <v>0</v>
      </c>
      <c r="CS147" s="27">
        <v>0</v>
      </c>
      <c r="CT147" s="27">
        <v>0</v>
      </c>
      <c r="CU147" s="27">
        <v>0</v>
      </c>
      <c r="CV147" s="27">
        <v>0</v>
      </c>
      <c r="CW147" s="27">
        <v>0</v>
      </c>
      <c r="CX147" s="27">
        <v>0</v>
      </c>
      <c r="CY147" s="27">
        <v>0</v>
      </c>
      <c r="CZ147" s="27">
        <v>0</v>
      </c>
      <c r="DA147" s="27">
        <v>0</v>
      </c>
      <c r="DB147" s="27">
        <v>0</v>
      </c>
      <c r="DC147" s="27">
        <v>0</v>
      </c>
      <c r="DD147" s="27">
        <v>0</v>
      </c>
      <c r="DE147" s="27">
        <v>0</v>
      </c>
      <c r="DF147" s="27">
        <v>0</v>
      </c>
      <c r="DG147" s="27">
        <v>0</v>
      </c>
      <c r="DH147" s="27">
        <v>0</v>
      </c>
      <c r="DI147" s="27">
        <v>0</v>
      </c>
      <c r="DJ147" s="27">
        <v>0</v>
      </c>
      <c r="DK147" s="27">
        <v>0</v>
      </c>
      <c r="DL147" s="27">
        <v>0</v>
      </c>
      <c r="DM147" s="27">
        <v>0</v>
      </c>
      <c r="DN147" s="27">
        <v>0</v>
      </c>
      <c r="DO147" s="27">
        <v>0</v>
      </c>
      <c r="DP147" s="27">
        <v>0</v>
      </c>
      <c r="DQ147" s="27">
        <v>0</v>
      </c>
      <c r="DR147" s="27">
        <v>0</v>
      </c>
      <c r="DS147" s="27">
        <v>0</v>
      </c>
      <c r="DT147" s="27">
        <v>0</v>
      </c>
      <c r="DU147" s="27">
        <v>0</v>
      </c>
      <c r="DV147" s="27">
        <v>0</v>
      </c>
      <c r="DW147" s="27">
        <v>0</v>
      </c>
      <c r="DX147" s="27">
        <v>0</v>
      </c>
      <c r="DY147" s="27">
        <v>0</v>
      </c>
      <c r="DZ147" s="27">
        <v>0</v>
      </c>
      <c r="EA147" s="27">
        <v>0</v>
      </c>
      <c r="EB147" s="27">
        <v>0</v>
      </c>
      <c r="EC147" s="27">
        <v>0</v>
      </c>
      <c r="ED147" s="27">
        <v>0</v>
      </c>
      <c r="EE147" s="27">
        <v>0</v>
      </c>
      <c r="EF147" s="27">
        <v>0</v>
      </c>
      <c r="EG147" s="27">
        <v>0</v>
      </c>
      <c r="EH147" s="27">
        <v>0</v>
      </c>
      <c r="EI147" s="27">
        <v>0</v>
      </c>
      <c r="EJ147" s="27">
        <v>0</v>
      </c>
      <c r="EK147" s="27">
        <v>0</v>
      </c>
      <c r="EL147" s="27">
        <v>0</v>
      </c>
      <c r="EM147" s="27">
        <v>0</v>
      </c>
      <c r="EN147" s="27">
        <v>0</v>
      </c>
      <c r="EO147" s="27">
        <v>0</v>
      </c>
      <c r="EP147" s="27">
        <v>0</v>
      </c>
      <c r="EQ147" s="27">
        <v>0</v>
      </c>
      <c r="ER147" s="27">
        <v>0</v>
      </c>
      <c r="ES147" s="27">
        <v>0</v>
      </c>
      <c r="ET147" s="27">
        <v>0</v>
      </c>
      <c r="EU147" s="27">
        <v>0</v>
      </c>
      <c r="EV147" s="27">
        <v>0</v>
      </c>
      <c r="EW147" s="27">
        <v>0</v>
      </c>
      <c r="EX147" s="27">
        <v>0</v>
      </c>
      <c r="EY147" s="27">
        <v>0</v>
      </c>
      <c r="EZ147" s="27">
        <v>0</v>
      </c>
      <c r="FA147" s="27">
        <v>0</v>
      </c>
      <c r="FB147" s="27">
        <v>0</v>
      </c>
      <c r="FC147" s="27">
        <v>0</v>
      </c>
      <c r="FD147" s="27">
        <v>0</v>
      </c>
      <c r="FE147" s="27">
        <v>0</v>
      </c>
      <c r="FF147" s="27">
        <v>0</v>
      </c>
      <c r="FG147" s="27">
        <v>0</v>
      </c>
      <c r="FH147" s="27">
        <v>0</v>
      </c>
      <c r="FI147" s="27">
        <v>0</v>
      </c>
      <c r="FJ147" s="27">
        <v>0</v>
      </c>
      <c r="FK147" s="27">
        <v>0</v>
      </c>
      <c r="FL147" s="27">
        <v>0</v>
      </c>
      <c r="FM147" s="27">
        <v>0</v>
      </c>
      <c r="FN147" s="27">
        <v>0</v>
      </c>
      <c r="FO147" s="27">
        <v>0</v>
      </c>
      <c r="FP147" s="27">
        <v>0</v>
      </c>
      <c r="FQ147" s="27">
        <v>0</v>
      </c>
      <c r="FR147" s="27">
        <v>0</v>
      </c>
      <c r="FS147" s="27">
        <v>0</v>
      </c>
      <c r="FT147" s="27">
        <v>0</v>
      </c>
      <c r="FU147" s="27">
        <v>0</v>
      </c>
      <c r="FV147" s="27">
        <v>0</v>
      </c>
      <c r="FW147" s="27">
        <v>0</v>
      </c>
      <c r="FX147" s="27">
        <v>0</v>
      </c>
      <c r="FY147" s="27">
        <v>0</v>
      </c>
      <c r="FZ147" s="27">
        <v>0</v>
      </c>
      <c r="GA147" s="27">
        <v>0</v>
      </c>
      <c r="GB147" s="27">
        <v>0</v>
      </c>
      <c r="GC147" s="27">
        <v>0</v>
      </c>
      <c r="GD147" s="27">
        <v>0</v>
      </c>
      <c r="GE147" s="27">
        <v>0</v>
      </c>
      <c r="GF147" s="27">
        <v>0</v>
      </c>
      <c r="GG147" s="27">
        <v>0</v>
      </c>
      <c r="GH147" s="27">
        <v>0</v>
      </c>
      <c r="GI147" s="28">
        <v>0</v>
      </c>
    </row>
    <row r="148" spans="2:191" x14ac:dyDescent="0.4">
      <c r="B148" s="19" t="s">
        <v>143</v>
      </c>
      <c r="C148" s="20" t="s">
        <v>333</v>
      </c>
      <c r="D148" s="27">
        <v>0</v>
      </c>
      <c r="E148" s="27">
        <v>0</v>
      </c>
      <c r="F148" s="27">
        <v>0</v>
      </c>
      <c r="G148" s="27">
        <v>0</v>
      </c>
      <c r="H148" s="27">
        <v>0</v>
      </c>
      <c r="I148" s="27">
        <v>0</v>
      </c>
      <c r="J148" s="27">
        <v>0</v>
      </c>
      <c r="K148" s="27">
        <v>0</v>
      </c>
      <c r="L148" s="27">
        <v>0</v>
      </c>
      <c r="M148" s="27">
        <v>0</v>
      </c>
      <c r="N148" s="27">
        <v>0</v>
      </c>
      <c r="O148" s="27">
        <v>0</v>
      </c>
      <c r="P148" s="27">
        <v>0</v>
      </c>
      <c r="Q148" s="27">
        <v>0</v>
      </c>
      <c r="R148" s="27">
        <v>0</v>
      </c>
      <c r="S148" s="27">
        <v>0</v>
      </c>
      <c r="T148" s="27">
        <v>0</v>
      </c>
      <c r="U148" s="27">
        <v>0</v>
      </c>
      <c r="V148" s="27">
        <v>0</v>
      </c>
      <c r="W148" s="27">
        <v>0</v>
      </c>
      <c r="X148" s="27">
        <v>0</v>
      </c>
      <c r="Y148" s="27">
        <v>0</v>
      </c>
      <c r="Z148" s="27">
        <v>0</v>
      </c>
      <c r="AA148" s="27">
        <v>0</v>
      </c>
      <c r="AB148" s="27">
        <v>0</v>
      </c>
      <c r="AC148" s="27">
        <v>0</v>
      </c>
      <c r="AD148" s="27">
        <v>0</v>
      </c>
      <c r="AE148" s="27">
        <v>0</v>
      </c>
      <c r="AF148" s="27">
        <v>0</v>
      </c>
      <c r="AG148" s="27">
        <v>0</v>
      </c>
      <c r="AH148" s="27">
        <v>0</v>
      </c>
      <c r="AI148" s="27">
        <v>0</v>
      </c>
      <c r="AJ148" s="27">
        <v>0</v>
      </c>
      <c r="AK148" s="27">
        <v>0</v>
      </c>
      <c r="AL148" s="27">
        <v>0</v>
      </c>
      <c r="AM148" s="27">
        <v>0</v>
      </c>
      <c r="AN148" s="27">
        <v>0</v>
      </c>
      <c r="AO148" s="27">
        <v>0</v>
      </c>
      <c r="AP148" s="27">
        <v>0</v>
      </c>
      <c r="AQ148" s="27">
        <v>0</v>
      </c>
      <c r="AR148" s="27">
        <v>0</v>
      </c>
      <c r="AS148" s="27">
        <v>0</v>
      </c>
      <c r="AT148" s="27">
        <v>0</v>
      </c>
      <c r="AU148" s="27">
        <v>0</v>
      </c>
      <c r="AV148" s="27">
        <v>0</v>
      </c>
      <c r="AW148" s="27">
        <v>0</v>
      </c>
      <c r="AX148" s="27">
        <v>0</v>
      </c>
      <c r="AY148" s="27">
        <v>0</v>
      </c>
      <c r="AZ148" s="27">
        <v>0</v>
      </c>
      <c r="BA148" s="27">
        <v>0</v>
      </c>
      <c r="BB148" s="27">
        <v>0</v>
      </c>
      <c r="BC148" s="27">
        <v>0</v>
      </c>
      <c r="BD148" s="27">
        <v>0</v>
      </c>
      <c r="BE148" s="27">
        <v>0</v>
      </c>
      <c r="BF148" s="27">
        <v>0</v>
      </c>
      <c r="BG148" s="27">
        <v>0</v>
      </c>
      <c r="BH148" s="27">
        <v>0</v>
      </c>
      <c r="BI148" s="27">
        <v>0</v>
      </c>
      <c r="BJ148" s="27">
        <v>0</v>
      </c>
      <c r="BK148" s="27">
        <v>0</v>
      </c>
      <c r="BL148" s="27">
        <v>0</v>
      </c>
      <c r="BM148" s="27">
        <v>0</v>
      </c>
      <c r="BN148" s="27">
        <v>0</v>
      </c>
      <c r="BO148" s="27">
        <v>0</v>
      </c>
      <c r="BP148" s="27">
        <v>0</v>
      </c>
      <c r="BQ148" s="27">
        <v>0</v>
      </c>
      <c r="BR148" s="27">
        <v>0</v>
      </c>
      <c r="BS148" s="27">
        <v>0</v>
      </c>
      <c r="BT148" s="27">
        <v>0</v>
      </c>
      <c r="BU148" s="27">
        <v>0</v>
      </c>
      <c r="BV148" s="27">
        <v>0</v>
      </c>
      <c r="BW148" s="27">
        <v>0</v>
      </c>
      <c r="BX148" s="27">
        <v>0</v>
      </c>
      <c r="BY148" s="27">
        <v>0</v>
      </c>
      <c r="BZ148" s="27">
        <v>0</v>
      </c>
      <c r="CA148" s="27">
        <v>0</v>
      </c>
      <c r="CB148" s="27">
        <v>0</v>
      </c>
      <c r="CC148" s="27">
        <v>0</v>
      </c>
      <c r="CD148" s="27">
        <v>0</v>
      </c>
      <c r="CE148" s="27">
        <v>0</v>
      </c>
      <c r="CF148" s="27">
        <v>0</v>
      </c>
      <c r="CG148" s="27">
        <v>0</v>
      </c>
      <c r="CH148" s="27">
        <v>0</v>
      </c>
      <c r="CI148" s="27">
        <v>0</v>
      </c>
      <c r="CJ148" s="27">
        <v>0</v>
      </c>
      <c r="CK148" s="27">
        <v>0</v>
      </c>
      <c r="CL148" s="27">
        <v>0</v>
      </c>
      <c r="CM148" s="27">
        <v>0</v>
      </c>
      <c r="CN148" s="27">
        <v>0</v>
      </c>
      <c r="CO148" s="27">
        <v>0</v>
      </c>
      <c r="CP148" s="27">
        <v>0</v>
      </c>
      <c r="CQ148" s="27">
        <v>0</v>
      </c>
      <c r="CR148" s="27">
        <v>0</v>
      </c>
      <c r="CS148" s="27">
        <v>0</v>
      </c>
      <c r="CT148" s="27">
        <v>0</v>
      </c>
      <c r="CU148" s="27">
        <v>0</v>
      </c>
      <c r="CV148" s="27">
        <v>0</v>
      </c>
      <c r="CW148" s="27">
        <v>0</v>
      </c>
      <c r="CX148" s="27">
        <v>0</v>
      </c>
      <c r="CY148" s="27">
        <v>0</v>
      </c>
      <c r="CZ148" s="27">
        <v>0</v>
      </c>
      <c r="DA148" s="27">
        <v>0</v>
      </c>
      <c r="DB148" s="27">
        <v>0</v>
      </c>
      <c r="DC148" s="27">
        <v>0</v>
      </c>
      <c r="DD148" s="27">
        <v>0</v>
      </c>
      <c r="DE148" s="27">
        <v>0</v>
      </c>
      <c r="DF148" s="27">
        <v>0</v>
      </c>
      <c r="DG148" s="27">
        <v>0</v>
      </c>
      <c r="DH148" s="27">
        <v>0</v>
      </c>
      <c r="DI148" s="27">
        <v>0</v>
      </c>
      <c r="DJ148" s="27">
        <v>0</v>
      </c>
      <c r="DK148" s="27">
        <v>0</v>
      </c>
      <c r="DL148" s="27">
        <v>0</v>
      </c>
      <c r="DM148" s="27">
        <v>0</v>
      </c>
      <c r="DN148" s="27">
        <v>0</v>
      </c>
      <c r="DO148" s="27">
        <v>0</v>
      </c>
      <c r="DP148" s="27">
        <v>0</v>
      </c>
      <c r="DQ148" s="27">
        <v>0</v>
      </c>
      <c r="DR148" s="27">
        <v>0</v>
      </c>
      <c r="DS148" s="27">
        <v>0</v>
      </c>
      <c r="DT148" s="27">
        <v>0</v>
      </c>
      <c r="DU148" s="27">
        <v>0</v>
      </c>
      <c r="DV148" s="27">
        <v>0</v>
      </c>
      <c r="DW148" s="27">
        <v>0</v>
      </c>
      <c r="DX148" s="27">
        <v>0</v>
      </c>
      <c r="DY148" s="27">
        <v>0</v>
      </c>
      <c r="DZ148" s="27">
        <v>0</v>
      </c>
      <c r="EA148" s="27">
        <v>0</v>
      </c>
      <c r="EB148" s="27">
        <v>0</v>
      </c>
      <c r="EC148" s="27">
        <v>0</v>
      </c>
      <c r="ED148" s="27">
        <v>0</v>
      </c>
      <c r="EE148" s="27">
        <v>0</v>
      </c>
      <c r="EF148" s="27">
        <v>0</v>
      </c>
      <c r="EG148" s="27">
        <v>0</v>
      </c>
      <c r="EH148" s="27">
        <v>0</v>
      </c>
      <c r="EI148" s="27">
        <v>0</v>
      </c>
      <c r="EJ148" s="27">
        <v>0</v>
      </c>
      <c r="EK148" s="27">
        <v>0</v>
      </c>
      <c r="EL148" s="27">
        <v>0</v>
      </c>
      <c r="EM148" s="27">
        <v>0</v>
      </c>
      <c r="EN148" s="27">
        <v>0</v>
      </c>
      <c r="EO148" s="27">
        <v>0</v>
      </c>
      <c r="EP148" s="27">
        <v>0</v>
      </c>
      <c r="EQ148" s="27">
        <v>0</v>
      </c>
      <c r="ER148" s="27">
        <v>0</v>
      </c>
      <c r="ES148" s="27">
        <v>0</v>
      </c>
      <c r="ET148" s="27">
        <v>0</v>
      </c>
      <c r="EU148" s="27">
        <v>0</v>
      </c>
      <c r="EV148" s="27">
        <v>0</v>
      </c>
      <c r="EW148" s="27">
        <v>0</v>
      </c>
      <c r="EX148" s="27">
        <v>0</v>
      </c>
      <c r="EY148" s="27">
        <v>0</v>
      </c>
      <c r="EZ148" s="27">
        <v>0</v>
      </c>
      <c r="FA148" s="27">
        <v>0</v>
      </c>
      <c r="FB148" s="27">
        <v>0</v>
      </c>
      <c r="FC148" s="27">
        <v>0</v>
      </c>
      <c r="FD148" s="27">
        <v>0</v>
      </c>
      <c r="FE148" s="27">
        <v>0</v>
      </c>
      <c r="FF148" s="27">
        <v>0</v>
      </c>
      <c r="FG148" s="27">
        <v>0</v>
      </c>
      <c r="FH148" s="27">
        <v>0</v>
      </c>
      <c r="FI148" s="27">
        <v>0</v>
      </c>
      <c r="FJ148" s="27">
        <v>0</v>
      </c>
      <c r="FK148" s="27">
        <v>0</v>
      </c>
      <c r="FL148" s="27">
        <v>0</v>
      </c>
      <c r="FM148" s="27">
        <v>0</v>
      </c>
      <c r="FN148" s="27">
        <v>0</v>
      </c>
      <c r="FO148" s="27">
        <v>0</v>
      </c>
      <c r="FP148" s="27">
        <v>0</v>
      </c>
      <c r="FQ148" s="27">
        <v>0</v>
      </c>
      <c r="FR148" s="27">
        <v>0</v>
      </c>
      <c r="FS148" s="27">
        <v>0</v>
      </c>
      <c r="FT148" s="27">
        <v>0</v>
      </c>
      <c r="FU148" s="27">
        <v>0</v>
      </c>
      <c r="FV148" s="27">
        <v>0</v>
      </c>
      <c r="FW148" s="27">
        <v>0</v>
      </c>
      <c r="FX148" s="27">
        <v>0</v>
      </c>
      <c r="FY148" s="27">
        <v>0</v>
      </c>
      <c r="FZ148" s="27">
        <v>0</v>
      </c>
      <c r="GA148" s="27">
        <v>0</v>
      </c>
      <c r="GB148" s="27">
        <v>0</v>
      </c>
      <c r="GC148" s="27">
        <v>0</v>
      </c>
      <c r="GD148" s="27">
        <v>0</v>
      </c>
      <c r="GE148" s="27">
        <v>0</v>
      </c>
      <c r="GF148" s="27">
        <v>0</v>
      </c>
      <c r="GG148" s="27">
        <v>0</v>
      </c>
      <c r="GH148" s="27">
        <v>0</v>
      </c>
      <c r="GI148" s="28">
        <v>0</v>
      </c>
    </row>
    <row r="149" spans="2:191" x14ac:dyDescent="0.4">
      <c r="B149" s="19" t="s">
        <v>144</v>
      </c>
      <c r="C149" s="20" t="s">
        <v>334</v>
      </c>
      <c r="D149" s="27">
        <v>0</v>
      </c>
      <c r="E149" s="27">
        <v>0</v>
      </c>
      <c r="F149" s="27">
        <v>0</v>
      </c>
      <c r="G149" s="27">
        <v>0</v>
      </c>
      <c r="H149" s="27">
        <v>0</v>
      </c>
      <c r="I149" s="27">
        <v>0</v>
      </c>
      <c r="J149" s="27">
        <v>0</v>
      </c>
      <c r="K149" s="27">
        <v>7.0037170808734362E-4</v>
      </c>
      <c r="L149" s="27">
        <v>4.4408583564314905E-5</v>
      </c>
      <c r="M149" s="27">
        <v>5.3383214609064046E-6</v>
      </c>
      <c r="N149" s="27">
        <v>3.820117192096201E-3</v>
      </c>
      <c r="O149" s="27">
        <v>0</v>
      </c>
      <c r="P149" s="27">
        <v>2.1802198824425439E-5</v>
      </c>
      <c r="Q149" s="27">
        <v>0</v>
      </c>
      <c r="R149" s="27">
        <v>1.3146893919114653E-3</v>
      </c>
      <c r="S149" s="27">
        <v>0</v>
      </c>
      <c r="T149" s="27">
        <v>2.0166598660142109E-3</v>
      </c>
      <c r="U149" s="27">
        <v>1.0166931637519872E-4</v>
      </c>
      <c r="V149" s="27">
        <v>3.6748329621380844E-5</v>
      </c>
      <c r="W149" s="27">
        <v>8.0146607909411139E-4</v>
      </c>
      <c r="X149" s="27">
        <v>1.6872502724300765E-4</v>
      </c>
      <c r="Y149" s="27">
        <v>5.1336197480521374E-5</v>
      </c>
      <c r="Z149" s="27">
        <v>1.2643988427447949E-4</v>
      </c>
      <c r="AA149" s="27">
        <v>8.7592908580848543E-4</v>
      </c>
      <c r="AB149" s="27">
        <v>1.131031386633354E-4</v>
      </c>
      <c r="AC149" s="27">
        <v>3.6854190585533872E-4</v>
      </c>
      <c r="AD149" s="27">
        <v>0</v>
      </c>
      <c r="AE149" s="27">
        <v>1.1724137931034483E-3</v>
      </c>
      <c r="AF149" s="27">
        <v>1.0573248407643313E-3</v>
      </c>
      <c r="AG149" s="27">
        <v>0</v>
      </c>
      <c r="AH149" s="27">
        <v>1.6857142857142856E-3</v>
      </c>
      <c r="AI149" s="27">
        <v>2.1796736984308431E-3</v>
      </c>
      <c r="AJ149" s="27">
        <v>2.3306185340083649E-3</v>
      </c>
      <c r="AK149" s="27">
        <v>3.4229390681003581E-3</v>
      </c>
      <c r="AL149" s="27">
        <v>9.4157637561079254E-4</v>
      </c>
      <c r="AM149" s="27">
        <v>6.2913223140495869E-4</v>
      </c>
      <c r="AN149" s="27">
        <v>1.3228346456692912E-3</v>
      </c>
      <c r="AO149" s="27">
        <v>1.774921418949259E-3</v>
      </c>
      <c r="AP149" s="27">
        <v>0</v>
      </c>
      <c r="AQ149" s="27">
        <v>9.9301397205588831E-4</v>
      </c>
      <c r="AR149" s="27">
        <v>1.3083969465648854E-3</v>
      </c>
      <c r="AS149" s="27">
        <v>1.7470845481049565E-3</v>
      </c>
      <c r="AT149" s="27">
        <v>2.0061213132999442E-3</v>
      </c>
      <c r="AU149" s="27">
        <v>2.1479986670122561E-3</v>
      </c>
      <c r="AV149" s="27">
        <v>1E-3</v>
      </c>
      <c r="AW149" s="27">
        <v>0</v>
      </c>
      <c r="AX149" s="27">
        <v>1.3353696546565264E-3</v>
      </c>
      <c r="AY149" s="27">
        <v>0</v>
      </c>
      <c r="AZ149" s="27">
        <v>7.1428571428571429E-4</v>
      </c>
      <c r="BA149" s="27">
        <v>0</v>
      </c>
      <c r="BB149" s="27">
        <v>1.7287104622871047E-3</v>
      </c>
      <c r="BC149" s="27">
        <v>2.5263157894736842E-3</v>
      </c>
      <c r="BD149" s="27">
        <v>0</v>
      </c>
      <c r="BE149" s="27">
        <v>4.3531955790485338E-3</v>
      </c>
      <c r="BF149" s="27">
        <v>2.1497326203208556E-3</v>
      </c>
      <c r="BG149" s="27">
        <v>1.7554874936191935E-3</v>
      </c>
      <c r="BH149" s="27">
        <v>1.737739064571104E-3</v>
      </c>
      <c r="BI149" s="27">
        <v>0</v>
      </c>
      <c r="BJ149" s="27">
        <v>1.8831687329270855E-3</v>
      </c>
      <c r="BK149" s="27">
        <v>2.5000000000000001E-4</v>
      </c>
      <c r="BL149" s="27">
        <v>5.0632090761750404E-4</v>
      </c>
      <c r="BM149" s="27">
        <v>2.9862238598469754E-3</v>
      </c>
      <c r="BN149" s="27">
        <v>1.4814814814814814E-3</v>
      </c>
      <c r="BO149" s="27">
        <v>1.2880945168130869E-3</v>
      </c>
      <c r="BP149" s="27">
        <v>0</v>
      </c>
      <c r="BQ149" s="27">
        <v>1.892314189189189E-3</v>
      </c>
      <c r="BR149" s="27">
        <v>2.5799137328048494E-3</v>
      </c>
      <c r="BS149" s="27">
        <v>8.1001063704053892E-4</v>
      </c>
      <c r="BT149" s="27">
        <v>3.338983050847458E-3</v>
      </c>
      <c r="BU149" s="27">
        <v>0</v>
      </c>
      <c r="BV149" s="27">
        <v>4.5039952295766253E-3</v>
      </c>
      <c r="BW149" s="27">
        <v>0</v>
      </c>
      <c r="BX149" s="27">
        <v>0</v>
      </c>
      <c r="BY149" s="27">
        <v>0</v>
      </c>
      <c r="BZ149" s="27">
        <v>0</v>
      </c>
      <c r="CA149" s="27">
        <v>0</v>
      </c>
      <c r="CB149" s="27">
        <v>7.6663405088062619E-4</v>
      </c>
      <c r="CC149" s="27">
        <v>4.3035791289348859E-4</v>
      </c>
      <c r="CD149" s="27">
        <v>8.3257383966244718E-4</v>
      </c>
      <c r="CE149" s="27">
        <v>0</v>
      </c>
      <c r="CF149" s="27">
        <v>8.1653796653796652E-4</v>
      </c>
      <c r="CG149" s="27">
        <v>2.1208722182340274E-3</v>
      </c>
      <c r="CH149" s="27">
        <v>6.6355113016934369E-3</v>
      </c>
      <c r="CI149" s="27">
        <v>1.013818980507001E-3</v>
      </c>
      <c r="CJ149" s="27">
        <v>1.300739371534196E-3</v>
      </c>
      <c r="CK149" s="27">
        <v>1.2112532790834625E-3</v>
      </c>
      <c r="CL149" s="27">
        <v>6.0652920962199312E-4</v>
      </c>
      <c r="CM149" s="27">
        <v>2.8856140350877195E-3</v>
      </c>
      <c r="CN149" s="27">
        <v>1.3544670608305485E-3</v>
      </c>
      <c r="CO149" s="27">
        <v>1.3329065300896287E-3</v>
      </c>
      <c r="CP149" s="27">
        <v>1.1390059151453254E-3</v>
      </c>
      <c r="CQ149" s="27">
        <v>1.4703030303030303E-3</v>
      </c>
      <c r="CR149" s="27">
        <v>1.0246056782334386E-3</v>
      </c>
      <c r="CS149" s="27">
        <v>2.6666666666666666E-3</v>
      </c>
      <c r="CT149" s="27">
        <v>1.9438202247191011E-3</v>
      </c>
      <c r="CU149" s="27">
        <v>2.2427989633469086E-3</v>
      </c>
      <c r="CV149" s="27">
        <v>7.6776030562749503E-4</v>
      </c>
      <c r="CW149" s="27">
        <v>1.3837146078814176E-3</v>
      </c>
      <c r="CX149" s="27">
        <v>2.7263066589977179E-3</v>
      </c>
      <c r="CY149" s="27">
        <v>5.417327638804148E-3</v>
      </c>
      <c r="CZ149" s="27">
        <v>5.0969333803313358E-4</v>
      </c>
      <c r="DA149" s="27">
        <v>4.9706334957681456E-3</v>
      </c>
      <c r="DB149" s="27">
        <v>1.5774341890864322E-3</v>
      </c>
      <c r="DC149" s="27">
        <v>7.9974651457541195E-4</v>
      </c>
      <c r="DD149" s="27">
        <v>0</v>
      </c>
      <c r="DE149" s="27">
        <v>1.2356413224612331E-3</v>
      </c>
      <c r="DF149" s="27">
        <v>3.5854652229766926E-3</v>
      </c>
      <c r="DG149" s="27">
        <v>1.6487882733420135E-3</v>
      </c>
      <c r="DH149" s="27">
        <v>2.6008468052347964E-3</v>
      </c>
      <c r="DI149" s="27">
        <v>5.0212965625804108E-3</v>
      </c>
      <c r="DJ149" s="27">
        <v>2.8588089702242555E-3</v>
      </c>
      <c r="DK149" s="27">
        <v>1.1643885415151957E-3</v>
      </c>
      <c r="DL149" s="27">
        <v>1.2679980014364675E-2</v>
      </c>
      <c r="DM149" s="27">
        <v>1.2683784196851596E-3</v>
      </c>
      <c r="DN149" s="27">
        <v>2.2922229374440941E-3</v>
      </c>
      <c r="DO149" s="27">
        <v>0</v>
      </c>
      <c r="DP149" s="27">
        <v>0</v>
      </c>
      <c r="DQ149" s="27">
        <v>0</v>
      </c>
      <c r="DR149" s="27">
        <v>3.3251289015255998E-4</v>
      </c>
      <c r="DS149" s="27">
        <v>5.8974358974358979E-4</v>
      </c>
      <c r="DT149" s="27">
        <v>2.3009388001696781E-3</v>
      </c>
      <c r="DU149" s="27">
        <v>7.0568561872909699E-4</v>
      </c>
      <c r="DV149" s="27">
        <v>1.6176470588235294E-3</v>
      </c>
      <c r="DW149" s="27">
        <v>3.8167259786476867E-3</v>
      </c>
      <c r="DX149" s="27">
        <v>1.5464396531148059E-3</v>
      </c>
      <c r="DY149" s="27">
        <v>3.3314436369597292E-4</v>
      </c>
      <c r="DZ149" s="27">
        <v>1.26977182635272E-3</v>
      </c>
      <c r="EA149" s="27">
        <v>1.4494415104215369E-3</v>
      </c>
      <c r="EB149" s="27">
        <v>1.4550120631695728E-3</v>
      </c>
      <c r="EC149" s="27">
        <v>1.2090368124409415E-3</v>
      </c>
      <c r="ED149" s="27">
        <v>7.979780941851153E-4</v>
      </c>
      <c r="EE149" s="27">
        <v>8.103169566169811E-4</v>
      </c>
      <c r="EF149" s="27">
        <v>5.3915466260000364E-4</v>
      </c>
      <c r="EG149" s="27">
        <v>0</v>
      </c>
      <c r="EH149" s="27">
        <v>2.2467431420232853E-3</v>
      </c>
      <c r="EI149" s="27">
        <v>1.250451505101147E-2</v>
      </c>
      <c r="EJ149" s="27">
        <v>7.6585165782590966E-3</v>
      </c>
      <c r="EK149" s="27">
        <v>2.2773134969175015E-3</v>
      </c>
      <c r="EL149" s="27">
        <v>6.0372055733922273E-3</v>
      </c>
      <c r="EM149" s="27">
        <v>1.8738246356001475E-2</v>
      </c>
      <c r="EN149" s="27">
        <v>6.0315200760453584E-4</v>
      </c>
      <c r="EO149" s="27">
        <v>9.5504296276325331E-5</v>
      </c>
      <c r="EP149" s="27">
        <v>0</v>
      </c>
      <c r="EQ149" s="27">
        <v>7.4387455969960036E-5</v>
      </c>
      <c r="ER149" s="27">
        <v>7.1836487159679168E-4</v>
      </c>
      <c r="ES149" s="27">
        <v>5.8831497367910592E-4</v>
      </c>
      <c r="ET149" s="27">
        <v>4.127499926364919E-4</v>
      </c>
      <c r="EU149" s="27">
        <v>0</v>
      </c>
      <c r="EV149" s="27">
        <v>0</v>
      </c>
      <c r="EW149" s="27">
        <v>0</v>
      </c>
      <c r="EX149" s="27">
        <v>1.416016484968034E-3</v>
      </c>
      <c r="EY149" s="27">
        <v>0</v>
      </c>
      <c r="EZ149" s="27">
        <v>0</v>
      </c>
      <c r="FA149" s="27">
        <v>1.9576497427885105E-3</v>
      </c>
      <c r="FB149" s="27">
        <v>1.8425418740568437E-3</v>
      </c>
      <c r="FC149" s="27">
        <v>1.7713772961352482E-3</v>
      </c>
      <c r="FD149" s="27">
        <v>8.7756735407703592E-4</v>
      </c>
      <c r="FE149" s="27">
        <v>8.927489166882873E-4</v>
      </c>
      <c r="FF149" s="27">
        <v>2.1475164111162568E-3</v>
      </c>
      <c r="FG149" s="27">
        <v>4.2836628527285203E-3</v>
      </c>
      <c r="FH149" s="27">
        <v>7.5732700240306052E-4</v>
      </c>
      <c r="FI149" s="27">
        <v>3.3309668980599037E-3</v>
      </c>
      <c r="FJ149" s="27">
        <v>2.0335462838814836E-3</v>
      </c>
      <c r="FK149" s="27">
        <v>8.9356012105046515E-3</v>
      </c>
      <c r="FL149" s="27">
        <v>5.5236938396077727E-3</v>
      </c>
      <c r="FM149" s="27">
        <v>3.536031018223443E-3</v>
      </c>
      <c r="FN149" s="27">
        <v>1.3736041362059874E-2</v>
      </c>
      <c r="FO149" s="27">
        <v>1.9496384256680308E-2</v>
      </c>
      <c r="FP149" s="27">
        <v>3.1120306233714426E-3</v>
      </c>
      <c r="FQ149" s="27">
        <v>1.4830510314683487E-3</v>
      </c>
      <c r="FR149" s="27">
        <v>2.470544077121095E-3</v>
      </c>
      <c r="FS149" s="27">
        <v>9.3249754861160256E-4</v>
      </c>
      <c r="FT149" s="27">
        <v>6.8851417948051637E-4</v>
      </c>
      <c r="FU149" s="27">
        <v>5.2959325387888631E-3</v>
      </c>
      <c r="FV149" s="27">
        <v>7.376252320695359E-4</v>
      </c>
      <c r="FW149" s="27">
        <v>7.9373871674180718E-4</v>
      </c>
      <c r="FX149" s="27">
        <v>4.6953332555527751E-4</v>
      </c>
      <c r="FY149" s="27">
        <v>3.7374374018580995E-4</v>
      </c>
      <c r="FZ149" s="27">
        <v>9.7081721878283724E-4</v>
      </c>
      <c r="GA149" s="27">
        <v>1.7953755672493444E-3</v>
      </c>
      <c r="GB149" s="27">
        <v>1.3021096520420905E-3</v>
      </c>
      <c r="GC149" s="27">
        <v>2.1728660665232655E-3</v>
      </c>
      <c r="GD149" s="27">
        <v>2.0524366428739879E-3</v>
      </c>
      <c r="GE149" s="27">
        <v>2.4240173641918994E-3</v>
      </c>
      <c r="GF149" s="27">
        <v>2.1899231287414423E-3</v>
      </c>
      <c r="GG149" s="27">
        <v>0</v>
      </c>
      <c r="GH149" s="27">
        <v>1.5464020409095855E-2</v>
      </c>
      <c r="GI149" s="28">
        <v>2.7980150424754E-3</v>
      </c>
    </row>
    <row r="150" spans="2:191" x14ac:dyDescent="0.4">
      <c r="B150" s="19" t="s">
        <v>145</v>
      </c>
      <c r="C150" s="20" t="s">
        <v>335</v>
      </c>
      <c r="D150" s="27">
        <v>1.8956311608012724E-4</v>
      </c>
      <c r="E150" s="27">
        <v>6.814171027532108E-4</v>
      </c>
      <c r="F150" s="27">
        <v>8.514184676720013E-5</v>
      </c>
      <c r="G150" s="27">
        <v>9.7331124677445119E-5</v>
      </c>
      <c r="H150" s="27">
        <v>1.2591350246034984E-4</v>
      </c>
      <c r="I150" s="27">
        <v>9.6996693252154566E-5</v>
      </c>
      <c r="J150" s="27">
        <v>1.191577190988287E-4</v>
      </c>
      <c r="K150" s="27">
        <v>5.1297495376127062E-5</v>
      </c>
      <c r="L150" s="27">
        <v>0</v>
      </c>
      <c r="M150" s="27">
        <v>1.5481132236628572E-5</v>
      </c>
      <c r="N150" s="27">
        <v>6.6675556740898793E-5</v>
      </c>
      <c r="O150" s="27">
        <v>0</v>
      </c>
      <c r="P150" s="27">
        <v>1.2136557345596829E-4</v>
      </c>
      <c r="Q150" s="27">
        <v>0</v>
      </c>
      <c r="R150" s="27">
        <v>4.1069719515817338E-5</v>
      </c>
      <c r="S150" s="27">
        <v>0</v>
      </c>
      <c r="T150" s="27">
        <v>1.2031312906794059E-4</v>
      </c>
      <c r="U150" s="27">
        <v>7.3926868044515103E-5</v>
      </c>
      <c r="V150" s="27">
        <v>1.3645137342242022E-3</v>
      </c>
      <c r="W150" s="27">
        <v>4.2834324505483534E-4</v>
      </c>
      <c r="X150" s="27">
        <v>4.5741009807482745E-4</v>
      </c>
      <c r="Y150" s="27">
        <v>2.5187504551081336E-4</v>
      </c>
      <c r="Z150" s="27">
        <v>2.2698377476421859E-4</v>
      </c>
      <c r="AA150" s="27">
        <v>9.2923041328050443E-5</v>
      </c>
      <c r="AB150" s="27">
        <v>2.2957331355402872E-4</v>
      </c>
      <c r="AC150" s="27">
        <v>2.020665901262916E-4</v>
      </c>
      <c r="AD150" s="27">
        <v>0</v>
      </c>
      <c r="AE150" s="27">
        <v>1.0344827586206896E-4</v>
      </c>
      <c r="AF150" s="27">
        <v>9.4703318806570571E-5</v>
      </c>
      <c r="AG150" s="27">
        <v>0</v>
      </c>
      <c r="AH150" s="27">
        <v>1.7142857142857143E-4</v>
      </c>
      <c r="AI150" s="27">
        <v>4.0631819598877689E-5</v>
      </c>
      <c r="AJ150" s="27">
        <v>8.0563504292317846E-5</v>
      </c>
      <c r="AK150" s="27">
        <v>7.5268817204301081E-5</v>
      </c>
      <c r="AL150" s="27">
        <v>1.2003399192691735E-4</v>
      </c>
      <c r="AM150" s="27">
        <v>2.6515151515151516E-5</v>
      </c>
      <c r="AN150" s="27">
        <v>6.8241469816272975E-5</v>
      </c>
      <c r="AO150" s="27">
        <v>6.0507409070498417E-5</v>
      </c>
      <c r="AP150" s="27">
        <v>0</v>
      </c>
      <c r="AQ150" s="27">
        <v>1.2075848303393213E-4</v>
      </c>
      <c r="AR150" s="27">
        <v>3.106870229007633E-3</v>
      </c>
      <c r="AS150" s="27">
        <v>3.7017128279883381E-4</v>
      </c>
      <c r="AT150" s="27">
        <v>8.302726766833611E-4</v>
      </c>
      <c r="AU150" s="27">
        <v>5.7507312918872889E-4</v>
      </c>
      <c r="AV150" s="27">
        <v>2.8571428571428574E-4</v>
      </c>
      <c r="AW150" s="27">
        <v>0</v>
      </c>
      <c r="AX150" s="27">
        <v>1.1943647924198977E-4</v>
      </c>
      <c r="AY150" s="27">
        <v>0</v>
      </c>
      <c r="AZ150" s="27">
        <v>1.4285714285714287E-4</v>
      </c>
      <c r="BA150" s="27">
        <v>0</v>
      </c>
      <c r="BB150" s="27">
        <v>1.9829683698296838E-4</v>
      </c>
      <c r="BC150" s="27">
        <v>2.631578947368421E-4</v>
      </c>
      <c r="BD150" s="27">
        <v>0</v>
      </c>
      <c r="BE150" s="27">
        <v>1.023546371936569E-4</v>
      </c>
      <c r="BF150" s="27">
        <v>2.0142602495543672E-4</v>
      </c>
      <c r="BG150" s="27">
        <v>1.181725370086779E-4</v>
      </c>
      <c r="BH150" s="27">
        <v>2.0867259988638514E-4</v>
      </c>
      <c r="BI150" s="27">
        <v>0</v>
      </c>
      <c r="BJ150" s="27">
        <v>2.120193317923934E-4</v>
      </c>
      <c r="BK150" s="27">
        <v>0</v>
      </c>
      <c r="BL150" s="27">
        <v>1.9027552674230145E-4</v>
      </c>
      <c r="BM150" s="27">
        <v>8.4999854169299721E-5</v>
      </c>
      <c r="BN150" s="27">
        <v>7.4074074074074073E-5</v>
      </c>
      <c r="BO150" s="27">
        <v>9.3456528324750073E-5</v>
      </c>
      <c r="BP150" s="27">
        <v>0</v>
      </c>
      <c r="BQ150" s="27">
        <v>4.8141891891891896E-5</v>
      </c>
      <c r="BR150" s="27">
        <v>1.9652016787129864E-4</v>
      </c>
      <c r="BS150" s="27">
        <v>3.9823897884410823E-4</v>
      </c>
      <c r="BT150" s="27">
        <v>1.3559322033898305E-4</v>
      </c>
      <c r="BU150" s="27">
        <v>0</v>
      </c>
      <c r="BV150" s="27">
        <v>2.1264162194394753E-4</v>
      </c>
      <c r="BW150" s="27">
        <v>0</v>
      </c>
      <c r="BX150" s="27">
        <v>0</v>
      </c>
      <c r="BY150" s="27">
        <v>0</v>
      </c>
      <c r="BZ150" s="27">
        <v>0</v>
      </c>
      <c r="CA150" s="27">
        <v>0</v>
      </c>
      <c r="CB150" s="27">
        <v>1.5753424657534247E-4</v>
      </c>
      <c r="CC150" s="27">
        <v>3.1047865459249679E-5</v>
      </c>
      <c r="CD150" s="27">
        <v>1.2793248945147681E-4</v>
      </c>
      <c r="CE150" s="27">
        <v>0</v>
      </c>
      <c r="CF150" s="27">
        <v>1.0907335907335908E-4</v>
      </c>
      <c r="CG150" s="27">
        <v>6.3801148600143578E-5</v>
      </c>
      <c r="CH150" s="27">
        <v>4.0773312013954506E-5</v>
      </c>
      <c r="CI150" s="27">
        <v>3.5142308044293954E-5</v>
      </c>
      <c r="CJ150" s="27">
        <v>4.4731977818853972E-5</v>
      </c>
      <c r="CK150" s="27">
        <v>3.498581294501847E-5</v>
      </c>
      <c r="CL150" s="27">
        <v>2.4054982817869417E-5</v>
      </c>
      <c r="CM150" s="27">
        <v>3.6491228070175437E-5</v>
      </c>
      <c r="CN150" s="27">
        <v>3.6993760370171296E-5</v>
      </c>
      <c r="CO150" s="27">
        <v>3.9692701664532648E-5</v>
      </c>
      <c r="CP150" s="27">
        <v>4.2597557342865651E-5</v>
      </c>
      <c r="CQ150" s="27">
        <v>3.3939393939393938E-5</v>
      </c>
      <c r="CR150" s="27">
        <v>3.5331230283911675E-5</v>
      </c>
      <c r="CS150" s="27">
        <v>4.761904761904762E-5</v>
      </c>
      <c r="CT150" s="27">
        <v>3.4831460674157301E-5</v>
      </c>
      <c r="CU150" s="27">
        <v>3.1617919289152165E-5</v>
      </c>
      <c r="CV150" s="27">
        <v>2.6141452875273652E-5</v>
      </c>
      <c r="CW150" s="27">
        <v>2.8211518882486672E-5</v>
      </c>
      <c r="CX150" s="27">
        <v>3.9246154702488081E-5</v>
      </c>
      <c r="CY150" s="27">
        <v>3.014032946918853E-5</v>
      </c>
      <c r="CZ150" s="27">
        <v>3.3838561861120906E-5</v>
      </c>
      <c r="DA150" s="27">
        <v>2.6545268017440368E-5</v>
      </c>
      <c r="DB150" s="27">
        <v>5.0946880544592099E-5</v>
      </c>
      <c r="DC150" s="27">
        <v>5.0697084917617235E-5</v>
      </c>
      <c r="DD150" s="27">
        <v>0</v>
      </c>
      <c r="DE150" s="27">
        <v>2.9423363142562742E-5</v>
      </c>
      <c r="DF150" s="27">
        <v>3.747476601211231E-5</v>
      </c>
      <c r="DG150" s="27">
        <v>5.0485110672434794E-5</v>
      </c>
      <c r="DH150" s="27">
        <v>4.3879907621247112E-5</v>
      </c>
      <c r="DI150" s="27">
        <v>1.2689138803537823E-5</v>
      </c>
      <c r="DJ150" s="27">
        <v>1.8300457511437787E-5</v>
      </c>
      <c r="DK150" s="27">
        <v>7.2778827977315697E-5</v>
      </c>
      <c r="DL150" s="27">
        <v>3.7348156012865748E-5</v>
      </c>
      <c r="DM150" s="27">
        <v>3.2553874369555253E-5</v>
      </c>
      <c r="DN150" s="27">
        <v>1.519800035110892E-5</v>
      </c>
      <c r="DO150" s="27">
        <v>0</v>
      </c>
      <c r="DP150" s="27">
        <v>0</v>
      </c>
      <c r="DQ150" s="27">
        <v>0</v>
      </c>
      <c r="DR150" s="27">
        <v>5.1719747925905492E-5</v>
      </c>
      <c r="DS150" s="27">
        <v>5.1282051282051286E-5</v>
      </c>
      <c r="DT150" s="27">
        <v>8.2268202911094644E-5</v>
      </c>
      <c r="DU150" s="27">
        <v>2.6755852842809364E-5</v>
      </c>
      <c r="DV150" s="27">
        <v>4.8128342245989304E-5</v>
      </c>
      <c r="DW150" s="27">
        <v>7.6512455516014233E-5</v>
      </c>
      <c r="DX150" s="27">
        <v>9.7366536717320384E-5</v>
      </c>
      <c r="DY150" s="27">
        <v>1.42990820173761E-3</v>
      </c>
      <c r="DZ150" s="27">
        <v>7.4892043412496309E-5</v>
      </c>
      <c r="EA150" s="27">
        <v>7.1533160571181278E-5</v>
      </c>
      <c r="EB150" s="27">
        <v>9.2709301004484422E-5</v>
      </c>
      <c r="EC150" s="27">
        <v>6.0461832478314144E-5</v>
      </c>
      <c r="ED150" s="27">
        <v>5.7357901498267095E-5</v>
      </c>
      <c r="EE150" s="27">
        <v>2.5690855756139175E-5</v>
      </c>
      <c r="EF150" s="27">
        <v>1.2374041436721396E-5</v>
      </c>
      <c r="EG150" s="27">
        <v>0</v>
      </c>
      <c r="EH150" s="27">
        <v>5.6355535804282058E-5</v>
      </c>
      <c r="EI150" s="27">
        <v>2.1650826569872335E-4</v>
      </c>
      <c r="EJ150" s="27">
        <v>1.4135627315904264E-5</v>
      </c>
      <c r="EK150" s="27">
        <v>2.6569310513331196E-5</v>
      </c>
      <c r="EL150" s="27">
        <v>1.2398373020781407E-5</v>
      </c>
      <c r="EM150" s="27">
        <v>1.1496136812841399E-5</v>
      </c>
      <c r="EN150" s="27">
        <v>1.4252451490442319E-5</v>
      </c>
      <c r="EO150" s="27">
        <v>3.3492894938159335E-6</v>
      </c>
      <c r="EP150" s="27">
        <v>8.1665586736503017E-7</v>
      </c>
      <c r="EQ150" s="27">
        <v>2.1506007223615677E-4</v>
      </c>
      <c r="ER150" s="27">
        <v>1.8843540852940966E-3</v>
      </c>
      <c r="ES150" s="27">
        <v>7.4250739970633639E-5</v>
      </c>
      <c r="ET150" s="27">
        <v>1.1622721024995403E-3</v>
      </c>
      <c r="EU150" s="27">
        <v>2.751198566269116E-4</v>
      </c>
      <c r="EV150" s="27">
        <v>3.5584325971711598E-4</v>
      </c>
      <c r="EW150" s="27">
        <v>0</v>
      </c>
      <c r="EX150" s="27">
        <v>1.3032987548213247E-4</v>
      </c>
      <c r="EY150" s="27">
        <v>0</v>
      </c>
      <c r="EZ150" s="27">
        <v>0</v>
      </c>
      <c r="FA150" s="27">
        <v>4.5088644609705486E-3</v>
      </c>
      <c r="FB150" s="27">
        <v>1.8758910482479177E-5</v>
      </c>
      <c r="FC150" s="27">
        <v>1.4976247012215147E-4</v>
      </c>
      <c r="FD150" s="27">
        <v>2.7453832918824054E-5</v>
      </c>
      <c r="FE150" s="27">
        <v>1.2483423435226445E-3</v>
      </c>
      <c r="FF150" s="27">
        <v>7.526283073914883E-6</v>
      </c>
      <c r="FG150" s="27">
        <v>1.9250655600240014E-5</v>
      </c>
      <c r="FH150" s="27">
        <v>3.1331184157027527E-5</v>
      </c>
      <c r="FI150" s="27">
        <v>5.47856397707221E-6</v>
      </c>
      <c r="FJ150" s="27">
        <v>1.5484922575387123E-4</v>
      </c>
      <c r="FK150" s="27">
        <v>2.7770437824006999E-5</v>
      </c>
      <c r="FL150" s="27">
        <v>1.2205756219342116E-5</v>
      </c>
      <c r="FM150" s="27">
        <v>3.6351331095289353E-5</v>
      </c>
      <c r="FN150" s="27">
        <v>3.0269312422396355E-5</v>
      </c>
      <c r="FO150" s="27">
        <v>2.7145550843457235E-5</v>
      </c>
      <c r="FP150" s="27">
        <v>7.2206473584859269E-5</v>
      </c>
      <c r="FQ150" s="27">
        <v>1.402116586673597E-4</v>
      </c>
      <c r="FR150" s="27">
        <v>7.0319787254680664E-5</v>
      </c>
      <c r="FS150" s="27">
        <v>7.2315791947201327E-5</v>
      </c>
      <c r="FT150" s="27">
        <v>4.759722954305464E-5</v>
      </c>
      <c r="FU150" s="27">
        <v>4.5721154328272111E-5</v>
      </c>
      <c r="FV150" s="27">
        <v>1.3643896920523149E-5</v>
      </c>
      <c r="FW150" s="27">
        <v>4.0413672938171516E-5</v>
      </c>
      <c r="FX150" s="27">
        <v>8.5499239858320643E-6</v>
      </c>
      <c r="FY150" s="27">
        <v>7.1264228237261787E-5</v>
      </c>
      <c r="FZ150" s="27">
        <v>2.702355250996474E-5</v>
      </c>
      <c r="GA150" s="27">
        <v>2.6649768427938165E-5</v>
      </c>
      <c r="GB150" s="27">
        <v>7.415058512402581E-5</v>
      </c>
      <c r="GC150" s="27">
        <v>1.729137530941656E-4</v>
      </c>
      <c r="GD150" s="27">
        <v>4.5187426019021702E-5</v>
      </c>
      <c r="GE150" s="27">
        <v>2.0705466236661203E-5</v>
      </c>
      <c r="GF150" s="27">
        <v>5.1980067937184389E-5</v>
      </c>
      <c r="GG150" s="27">
        <v>6.3685938718015137E-4</v>
      </c>
      <c r="GH150" s="27">
        <v>2.700758136250835E-5</v>
      </c>
      <c r="GI150" s="28">
        <v>8.9196456791176923E-5</v>
      </c>
    </row>
    <row r="151" spans="2:191" x14ac:dyDescent="0.4">
      <c r="B151" s="19" t="s">
        <v>146</v>
      </c>
      <c r="C151" s="20" t="s">
        <v>336</v>
      </c>
      <c r="D151" s="27">
        <v>0</v>
      </c>
      <c r="E151" s="27">
        <v>0</v>
      </c>
      <c r="F151" s="27">
        <v>0</v>
      </c>
      <c r="G151" s="27">
        <v>0</v>
      </c>
      <c r="H151" s="27">
        <v>0</v>
      </c>
      <c r="I151" s="27">
        <v>0</v>
      </c>
      <c r="J151" s="27">
        <v>0</v>
      </c>
      <c r="K151" s="27">
        <v>1.2966341082157575E-4</v>
      </c>
      <c r="L151" s="27">
        <v>2.9719590539195355E-5</v>
      </c>
      <c r="M151" s="27">
        <v>3.2029928765438427E-6</v>
      </c>
      <c r="N151" s="27">
        <v>1.5649145376246244E-3</v>
      </c>
      <c r="O151" s="27">
        <v>0</v>
      </c>
      <c r="P151" s="27">
        <v>2.1802198824425439E-5</v>
      </c>
      <c r="Q151" s="27">
        <v>0</v>
      </c>
      <c r="R151" s="27">
        <v>3.4364721110935917E-3</v>
      </c>
      <c r="S151" s="27">
        <v>0</v>
      </c>
      <c r="T151" s="27">
        <v>5.8721997182251953E-4</v>
      </c>
      <c r="U151" s="27">
        <v>3.5453100158982515E-5</v>
      </c>
      <c r="V151" s="27">
        <v>1.0764662212323682E-5</v>
      </c>
      <c r="W151" s="27">
        <v>6.1091858126898553E-4</v>
      </c>
      <c r="X151" s="27">
        <v>1.4502361060661097E-4</v>
      </c>
      <c r="Y151" s="27">
        <v>4.7404063205417607E-5</v>
      </c>
      <c r="Z151" s="27">
        <v>1.0178756148260285E-4</v>
      </c>
      <c r="AA151" s="27">
        <v>4.1990340399687649E-4</v>
      </c>
      <c r="AB151" s="27">
        <v>1.0457331355402873E-4</v>
      </c>
      <c r="AC151" s="27">
        <v>2.1125143513203213E-4</v>
      </c>
      <c r="AD151" s="27">
        <v>0</v>
      </c>
      <c r="AE151" s="27">
        <v>3.1034482758620692E-4</v>
      </c>
      <c r="AF151" s="27">
        <v>2.8067381830372106E-4</v>
      </c>
      <c r="AG151" s="27">
        <v>0</v>
      </c>
      <c r="AH151" s="27">
        <v>4.8571428571428577E-4</v>
      </c>
      <c r="AI151" s="27">
        <v>5.458796633066611E-4</v>
      </c>
      <c r="AJ151" s="27">
        <v>6.3240149680827648E-4</v>
      </c>
      <c r="AK151" s="27">
        <v>1.0179211469534051E-3</v>
      </c>
      <c r="AL151" s="27">
        <v>5.3516039940514136E-4</v>
      </c>
      <c r="AM151" s="27">
        <v>4.2630853994490359E-4</v>
      </c>
      <c r="AN151" s="27">
        <v>3.5637212015164773E-4</v>
      </c>
      <c r="AO151" s="27">
        <v>6.0731926358329597E-4</v>
      </c>
      <c r="AP151" s="27">
        <v>0</v>
      </c>
      <c r="AQ151" s="27">
        <v>4.7005988023952091E-4</v>
      </c>
      <c r="AR151" s="27">
        <v>3.6946564885496187E-4</v>
      </c>
      <c r="AS151" s="27">
        <v>5.2742346938775507E-4</v>
      </c>
      <c r="AT151" s="27">
        <v>6.5720645520311633E-4</v>
      </c>
      <c r="AU151" s="27">
        <v>5.2053171400007409E-4</v>
      </c>
      <c r="AV151" s="27">
        <v>7.1428571428571429E-4</v>
      </c>
      <c r="AW151" s="27">
        <v>0</v>
      </c>
      <c r="AX151" s="27">
        <v>7.2671736691185646E-4</v>
      </c>
      <c r="AY151" s="27">
        <v>0</v>
      </c>
      <c r="AZ151" s="27">
        <v>4.285714285714286E-4</v>
      </c>
      <c r="BA151" s="27">
        <v>0</v>
      </c>
      <c r="BB151" s="27">
        <v>6.1070559610705598E-4</v>
      </c>
      <c r="BC151" s="27">
        <v>7.3684210526315781E-4</v>
      </c>
      <c r="BD151" s="27">
        <v>0</v>
      </c>
      <c r="BE151" s="27">
        <v>2.2453147525228253E-3</v>
      </c>
      <c r="BF151" s="27">
        <v>2.7807486631016044E-4</v>
      </c>
      <c r="BG151" s="27">
        <v>4.9846860643185304E-4</v>
      </c>
      <c r="BH151" s="27">
        <v>6.8888468093164176E-4</v>
      </c>
      <c r="BI151" s="27">
        <v>0</v>
      </c>
      <c r="BJ151" s="27">
        <v>6.9741542340827909E-4</v>
      </c>
      <c r="BK151" s="27">
        <v>0</v>
      </c>
      <c r="BL151" s="27">
        <v>1.6888168557536466E-4</v>
      </c>
      <c r="BM151" s="27">
        <v>6.0397242827560057E-4</v>
      </c>
      <c r="BN151" s="27">
        <v>6.6666666666666675E-4</v>
      </c>
      <c r="BO151" s="27">
        <v>1.7360648288397456E-3</v>
      </c>
      <c r="BP151" s="27">
        <v>0</v>
      </c>
      <c r="BQ151" s="27">
        <v>5.8255912162162159E-4</v>
      </c>
      <c r="BR151" s="27">
        <v>5.7968057822336216E-4</v>
      </c>
      <c r="BS151" s="27">
        <v>3.598274435645905E-4</v>
      </c>
      <c r="BT151" s="27">
        <v>8.4745762711864415E-4</v>
      </c>
      <c r="BU151" s="27">
        <v>0</v>
      </c>
      <c r="BV151" s="27">
        <v>1.0157423971377459E-3</v>
      </c>
      <c r="BW151" s="27">
        <v>0</v>
      </c>
      <c r="BX151" s="27">
        <v>0</v>
      </c>
      <c r="BY151" s="27">
        <v>0</v>
      </c>
      <c r="BZ151" s="27">
        <v>0</v>
      </c>
      <c r="CA151" s="27">
        <v>0</v>
      </c>
      <c r="CB151" s="27">
        <v>4.8140900195694716E-4</v>
      </c>
      <c r="CC151" s="27">
        <v>3.6006899525657611E-4</v>
      </c>
      <c r="CD151" s="27">
        <v>3.1527426160337551E-4</v>
      </c>
      <c r="CE151" s="27">
        <v>0</v>
      </c>
      <c r="CF151" s="27">
        <v>2.4472329472329473E-4</v>
      </c>
      <c r="CG151" s="27">
        <v>3.4256101938262741E-4</v>
      </c>
      <c r="CH151" s="27">
        <v>2.9139472345373939E-3</v>
      </c>
      <c r="CI151" s="27">
        <v>2.8932918458863367E-4</v>
      </c>
      <c r="CJ151" s="27">
        <v>5.3733826247689465E-4</v>
      </c>
      <c r="CK151" s="27">
        <v>8.8864500240912257E-4</v>
      </c>
      <c r="CL151" s="27">
        <v>2.7061855670103095E-4</v>
      </c>
      <c r="CM151" s="27">
        <v>1.2933333333333334E-3</v>
      </c>
      <c r="CN151" s="27">
        <v>2.7682456591339301E-3</v>
      </c>
      <c r="CO151" s="27">
        <v>1.2983354673495519E-3</v>
      </c>
      <c r="CP151" s="27">
        <v>9.9321247712668629E-4</v>
      </c>
      <c r="CQ151" s="27">
        <v>6.3757575757575759E-4</v>
      </c>
      <c r="CR151" s="27">
        <v>4.545741324921136E-4</v>
      </c>
      <c r="CS151" s="27">
        <v>1.4285714285714286E-3</v>
      </c>
      <c r="CT151" s="27">
        <v>1.5011235955056177E-3</v>
      </c>
      <c r="CU151" s="27">
        <v>1.2741206960385043E-3</v>
      </c>
      <c r="CV151" s="27">
        <v>8.8478873642490235E-4</v>
      </c>
      <c r="CW151" s="27">
        <v>2.0242485503782336E-3</v>
      </c>
      <c r="CX151" s="27">
        <v>1.231293021875058E-3</v>
      </c>
      <c r="CY151" s="27">
        <v>2.1067724222086637E-3</v>
      </c>
      <c r="CZ151" s="27">
        <v>1.010927035600987E-3</v>
      </c>
      <c r="DA151" s="27">
        <v>1.9152346755578352E-3</v>
      </c>
      <c r="DB151" s="27">
        <v>8.6968171778252523E-4</v>
      </c>
      <c r="DC151" s="27">
        <v>1.9518377693282635E-4</v>
      </c>
      <c r="DD151" s="27">
        <v>0</v>
      </c>
      <c r="DE151" s="27">
        <v>5.3425093180343726E-4</v>
      </c>
      <c r="DF151" s="27">
        <v>1.7651403927326115E-3</v>
      </c>
      <c r="DG151" s="27">
        <v>1.2879163341593515E-3</v>
      </c>
      <c r="DH151" s="27">
        <v>1.4688221709006927E-3</v>
      </c>
      <c r="DI151" s="27">
        <v>7.390880974364408E-4</v>
      </c>
      <c r="DJ151" s="27">
        <v>1.2773944348608715E-3</v>
      </c>
      <c r="DK151" s="27">
        <v>9.9360186127671942E-4</v>
      </c>
      <c r="DL151" s="27">
        <v>8.3262030415638764E-4</v>
      </c>
      <c r="DM151" s="27">
        <v>5.1260889500229256E-4</v>
      </c>
      <c r="DN151" s="27">
        <v>3.826418438234089E-4</v>
      </c>
      <c r="DO151" s="27">
        <v>0</v>
      </c>
      <c r="DP151" s="27">
        <v>0</v>
      </c>
      <c r="DQ151" s="27">
        <v>0</v>
      </c>
      <c r="DR151" s="27">
        <v>2.0044982919221712E-4</v>
      </c>
      <c r="DS151" s="27">
        <v>5.3846153846153855E-4</v>
      </c>
      <c r="DT151" s="27">
        <v>1.3042938003196463E-3</v>
      </c>
      <c r="DU151" s="27">
        <v>6.0200668896321068E-4</v>
      </c>
      <c r="DV151" s="27">
        <v>4.7504456327985731E-4</v>
      </c>
      <c r="DW151" s="27">
        <v>9.0925266903914596E-4</v>
      </c>
      <c r="DX151" s="27">
        <v>4.7244808656217679E-4</v>
      </c>
      <c r="DY151" s="27">
        <v>6.7141139828424674E-4</v>
      </c>
      <c r="DZ151" s="27">
        <v>9.1632286289061368E-4</v>
      </c>
      <c r="EA151" s="27">
        <v>7.9863159968384366E-4</v>
      </c>
      <c r="EB151" s="27">
        <v>1.031832064639876E-3</v>
      </c>
      <c r="EC151" s="27">
        <v>1.0322623716388782E-3</v>
      </c>
      <c r="ED151" s="27">
        <v>5.6484736593569065E-4</v>
      </c>
      <c r="EE151" s="27">
        <v>5.094308714571012E-4</v>
      </c>
      <c r="EF151" s="27">
        <v>4.1446239889150348E-4</v>
      </c>
      <c r="EG151" s="27">
        <v>0</v>
      </c>
      <c r="EH151" s="27">
        <v>6.2230824044957043E-4</v>
      </c>
      <c r="EI151" s="27">
        <v>3.3929011541548953E-3</v>
      </c>
      <c r="EJ151" s="27">
        <v>3.0118864272746133E-3</v>
      </c>
      <c r="EK151" s="27">
        <v>1.2197197572831285E-3</v>
      </c>
      <c r="EL151" s="27">
        <v>4.5260722932409349E-3</v>
      </c>
      <c r="EM151" s="27">
        <v>6.0018967141632169E-3</v>
      </c>
      <c r="EN151" s="27">
        <v>2.9433054905487446E-4</v>
      </c>
      <c r="EO151" s="27">
        <v>4.2292211714811848E-5</v>
      </c>
      <c r="EP151" s="27">
        <v>0</v>
      </c>
      <c r="EQ151" s="27">
        <v>1.0148823805103468E-4</v>
      </c>
      <c r="ER151" s="27">
        <v>2.0937267614378849E-4</v>
      </c>
      <c r="ES151" s="27">
        <v>1.7305308036684268E-3</v>
      </c>
      <c r="ET151" s="27">
        <v>7.4989105390032564E-4</v>
      </c>
      <c r="EU151" s="27">
        <v>0</v>
      </c>
      <c r="EV151" s="27">
        <v>0</v>
      </c>
      <c r="EW151" s="27">
        <v>0</v>
      </c>
      <c r="EX151" s="27">
        <v>2.8285105408689831E-3</v>
      </c>
      <c r="EY151" s="27">
        <v>0</v>
      </c>
      <c r="EZ151" s="27">
        <v>0</v>
      </c>
      <c r="FA151" s="27">
        <v>1.0287530676812695E-3</v>
      </c>
      <c r="FB151" s="27">
        <v>6.1487539914792855E-4</v>
      </c>
      <c r="FC151" s="27">
        <v>1.8779239432945545E-4</v>
      </c>
      <c r="FD151" s="27">
        <v>7.7936258343272002E-4</v>
      </c>
      <c r="FE151" s="27">
        <v>1.0621380686645025E-3</v>
      </c>
      <c r="FF151" s="27">
        <v>1.6555480347041698E-3</v>
      </c>
      <c r="FG151" s="27">
        <v>1.7856507442403624E-3</v>
      </c>
      <c r="FH151" s="27">
        <v>1.60191492586771E-3</v>
      </c>
      <c r="FI151" s="27">
        <v>2.3137801863168297E-3</v>
      </c>
      <c r="FJ151" s="27">
        <v>1.5603228435470727E-3</v>
      </c>
      <c r="FK151" s="27">
        <v>3.4907091031093473E-3</v>
      </c>
      <c r="FL151" s="27">
        <v>3.9741384581139169E-3</v>
      </c>
      <c r="FM151" s="27">
        <v>1.0999721848267236E-3</v>
      </c>
      <c r="FN151" s="27">
        <v>2.162067323759394E-3</v>
      </c>
      <c r="FO151" s="27">
        <v>4.8567750152896895E-3</v>
      </c>
      <c r="FP151" s="27">
        <v>1.2886224491332134E-3</v>
      </c>
      <c r="FQ151" s="27">
        <v>3.8868145482911007E-4</v>
      </c>
      <c r="FR151" s="27">
        <v>5.7777744364927977E-4</v>
      </c>
      <c r="FS151" s="27">
        <v>1.4332946559992153E-4</v>
      </c>
      <c r="FT151" s="27">
        <v>1.7404495223574413E-4</v>
      </c>
      <c r="FU151" s="27">
        <v>4.9061008166749985E-3</v>
      </c>
      <c r="FV151" s="27">
        <v>1.296794867790639E-3</v>
      </c>
      <c r="FW151" s="27">
        <v>2.0454990601162247E-4</v>
      </c>
      <c r="FX151" s="27">
        <v>5.8344325032485254E-4</v>
      </c>
      <c r="FY151" s="27">
        <v>1.098921458288655E-4</v>
      </c>
      <c r="FZ151" s="27">
        <v>1.3144693316263195E-3</v>
      </c>
      <c r="GA151" s="27">
        <v>9.8133990573586187E-4</v>
      </c>
      <c r="GB151" s="27">
        <v>1.4554083624763759E-4</v>
      </c>
      <c r="GC151" s="27">
        <v>3.6377238725340458E-4</v>
      </c>
      <c r="GD151" s="27">
        <v>5.5078891364111673E-4</v>
      </c>
      <c r="GE151" s="27">
        <v>6.6549842217600731E-4</v>
      </c>
      <c r="GF151" s="27">
        <v>1.6602806350359037E-3</v>
      </c>
      <c r="GG151" s="27">
        <v>0</v>
      </c>
      <c r="GH151" s="27">
        <v>8.2876657921021994E-3</v>
      </c>
      <c r="GI151" s="28">
        <v>1.2779353238901411E-3</v>
      </c>
    </row>
    <row r="152" spans="2:191" x14ac:dyDescent="0.4">
      <c r="B152" s="19" t="s">
        <v>147</v>
      </c>
      <c r="C152" s="20" t="s">
        <v>337</v>
      </c>
      <c r="D152" s="27">
        <v>8.0143385466002765E-3</v>
      </c>
      <c r="E152" s="27">
        <v>1.0577266374922218E-2</v>
      </c>
      <c r="F152" s="27">
        <v>8.5020215557532683E-3</v>
      </c>
      <c r="G152" s="27">
        <v>7.3998179359253428E-3</v>
      </c>
      <c r="H152" s="27">
        <v>8.0584641574623899E-3</v>
      </c>
      <c r="I152" s="27">
        <v>1.0712771806418853E-2</v>
      </c>
      <c r="J152" s="27">
        <v>4.2335766681065624E-2</v>
      </c>
      <c r="K152" s="27">
        <v>7.0658040863471249E-3</v>
      </c>
      <c r="L152" s="27">
        <v>1.8601389237135689E-2</v>
      </c>
      <c r="M152" s="27">
        <v>2.2205815780932371E-2</v>
      </c>
      <c r="N152" s="27">
        <v>1.4507816728504977E-2</v>
      </c>
      <c r="O152" s="27">
        <v>0</v>
      </c>
      <c r="P152" s="27">
        <v>3.10448776460602E-2</v>
      </c>
      <c r="Q152" s="27">
        <v>0</v>
      </c>
      <c r="R152" s="27">
        <v>1.8929657104511436E-3</v>
      </c>
      <c r="S152" s="27">
        <v>0</v>
      </c>
      <c r="T152" s="27">
        <v>1.4781283255799919E-2</v>
      </c>
      <c r="U152" s="27">
        <v>1.749483306836248E-2</v>
      </c>
      <c r="V152" s="27">
        <v>3.2069858945805496E-2</v>
      </c>
      <c r="W152" s="27">
        <v>2.062148633038121E-2</v>
      </c>
      <c r="X152" s="27">
        <v>2.3401471122411914E-2</v>
      </c>
      <c r="Y152" s="27">
        <v>1.7302191800771864E-2</v>
      </c>
      <c r="Z152" s="27">
        <v>1.6042333234014688E-2</v>
      </c>
      <c r="AA152" s="27">
        <v>1.0400613124331201E-2</v>
      </c>
      <c r="AB152" s="27">
        <v>1.7783602045596501E-2</v>
      </c>
      <c r="AC152" s="27">
        <v>2.4842709529276693E-2</v>
      </c>
      <c r="AD152" s="27">
        <v>0</v>
      </c>
      <c r="AE152" s="27">
        <v>8.137931034482758E-3</v>
      </c>
      <c r="AF152" s="27">
        <v>9.1436473348977532E-3</v>
      </c>
      <c r="AG152" s="27">
        <v>0</v>
      </c>
      <c r="AH152" s="27">
        <v>6.5285714285714287E-3</v>
      </c>
      <c r="AI152" s="27">
        <v>8.9845162631196091E-3</v>
      </c>
      <c r="AJ152" s="27">
        <v>1.1098393132291438E-2</v>
      </c>
      <c r="AK152" s="27">
        <v>1.1204301075268817E-2</v>
      </c>
      <c r="AL152" s="27">
        <v>1.0138942001274697E-2</v>
      </c>
      <c r="AM152" s="27">
        <v>1.6451790633608816E-2</v>
      </c>
      <c r="AN152" s="27">
        <v>2.1848935549722951E-2</v>
      </c>
      <c r="AO152" s="27">
        <v>1.864526268522676E-2</v>
      </c>
      <c r="AP152" s="27">
        <v>0</v>
      </c>
      <c r="AQ152" s="27">
        <v>1.115069860279441E-2</v>
      </c>
      <c r="AR152" s="27">
        <v>4.083206106870229E-2</v>
      </c>
      <c r="AS152" s="27">
        <v>2.6107598396501459E-2</v>
      </c>
      <c r="AT152" s="27">
        <v>1.8052587646076795E-2</v>
      </c>
      <c r="AU152" s="27">
        <v>1.3180064427740956E-2</v>
      </c>
      <c r="AV152" s="27">
        <v>1.2E-2</v>
      </c>
      <c r="AW152" s="27">
        <v>0</v>
      </c>
      <c r="AX152" s="27">
        <v>7.4196484228899141E-3</v>
      </c>
      <c r="AY152" s="27">
        <v>0</v>
      </c>
      <c r="AZ152" s="27">
        <v>8.2857142857142869E-3</v>
      </c>
      <c r="BA152" s="27">
        <v>0</v>
      </c>
      <c r="BB152" s="27">
        <v>1.6693126520681265E-2</v>
      </c>
      <c r="BC152" s="27">
        <v>1.2736842105263158E-2</v>
      </c>
      <c r="BD152" s="27">
        <v>0</v>
      </c>
      <c r="BE152" s="27">
        <v>8.4842108876227087E-3</v>
      </c>
      <c r="BF152" s="27">
        <v>1.4385026737967915E-2</v>
      </c>
      <c r="BG152" s="27">
        <v>1.3269014803471159E-2</v>
      </c>
      <c r="BH152" s="27">
        <v>1.6704222685097522E-2</v>
      </c>
      <c r="BI152" s="27">
        <v>0</v>
      </c>
      <c r="BJ152" s="27">
        <v>1.5963227568816976E-2</v>
      </c>
      <c r="BK152" s="27">
        <v>2.5000000000000001E-3</v>
      </c>
      <c r="BL152" s="27">
        <v>4.9879740680713124E-2</v>
      </c>
      <c r="BM152" s="27">
        <v>9.0284369865544084E-3</v>
      </c>
      <c r="BN152" s="27">
        <v>7.3703703703703709E-3</v>
      </c>
      <c r="BO152" s="27">
        <v>9.0678582247803695E-3</v>
      </c>
      <c r="BP152" s="27">
        <v>0</v>
      </c>
      <c r="BQ152" s="27">
        <v>9.9911317567567565E-3</v>
      </c>
      <c r="BR152" s="27">
        <v>1.5780280951270695E-2</v>
      </c>
      <c r="BS152" s="27">
        <v>4.1632608438718834E-2</v>
      </c>
      <c r="BT152" s="27">
        <v>1.8677966101694917E-2</v>
      </c>
      <c r="BU152" s="27">
        <v>0</v>
      </c>
      <c r="BV152" s="27">
        <v>1.9099940369707812E-2</v>
      </c>
      <c r="BW152" s="27">
        <v>0</v>
      </c>
      <c r="BX152" s="27">
        <v>0</v>
      </c>
      <c r="BY152" s="27">
        <v>0</v>
      </c>
      <c r="BZ152" s="27">
        <v>0</v>
      </c>
      <c r="CA152" s="27">
        <v>0</v>
      </c>
      <c r="CB152" s="27">
        <v>3.1213551859099804E-2</v>
      </c>
      <c r="CC152" s="27">
        <v>1.7887451487710222E-2</v>
      </c>
      <c r="CD152" s="27">
        <v>6.6508016877637145E-3</v>
      </c>
      <c r="CE152" s="27">
        <v>0</v>
      </c>
      <c r="CF152" s="27">
        <v>1.4831274131274132E-2</v>
      </c>
      <c r="CG152" s="27">
        <v>1.5010005384063174E-2</v>
      </c>
      <c r="CH152" s="27">
        <v>1.3496038956319501E-2</v>
      </c>
      <c r="CI152" s="27">
        <v>1.0500183032854398E-2</v>
      </c>
      <c r="CJ152" s="27">
        <v>1.175619223659889E-2</v>
      </c>
      <c r="CK152" s="27">
        <v>9.4929867765940357E-3</v>
      </c>
      <c r="CL152" s="27">
        <v>8.7998281786941576E-3</v>
      </c>
      <c r="CM152" s="27">
        <v>7.6828070175438603E-3</v>
      </c>
      <c r="CN152" s="27">
        <v>6.6837185389451046E-3</v>
      </c>
      <c r="CO152" s="27">
        <v>6.3380281690140847E-3</v>
      </c>
      <c r="CP152" s="27">
        <v>8.6782841823056286E-3</v>
      </c>
      <c r="CQ152" s="27">
        <v>7.1769696969696973E-3</v>
      </c>
      <c r="CR152" s="27">
        <v>7.0892744479495269E-3</v>
      </c>
      <c r="CS152" s="27">
        <v>6.8571428571428568E-3</v>
      </c>
      <c r="CT152" s="27">
        <v>6.9606741573033709E-3</v>
      </c>
      <c r="CU152" s="27">
        <v>6.4597186227323211E-3</v>
      </c>
      <c r="CV152" s="27">
        <v>5.7798509064373501E-3</v>
      </c>
      <c r="CW152" s="27">
        <v>5.309593230111263E-3</v>
      </c>
      <c r="CX152" s="27">
        <v>6.4720438985472291E-3</v>
      </c>
      <c r="CY152" s="27">
        <v>7.4156192800488106E-3</v>
      </c>
      <c r="CZ152" s="27">
        <v>9.1621431089178706E-3</v>
      </c>
      <c r="DA152" s="27">
        <v>7.5539882021031035E-3</v>
      </c>
      <c r="DB152" s="27">
        <v>8.367997972263461E-3</v>
      </c>
      <c r="DC152" s="27">
        <v>8.8124207858048167E-3</v>
      </c>
      <c r="DD152" s="27">
        <v>0</v>
      </c>
      <c r="DE152" s="27">
        <v>7.1831423083283507E-3</v>
      </c>
      <c r="DF152" s="27">
        <v>7.0658194164066801E-3</v>
      </c>
      <c r="DG152" s="27">
        <v>8.8029316644966209E-3</v>
      </c>
      <c r="DH152" s="27">
        <v>8.1709006928406477E-3</v>
      </c>
      <c r="DI152" s="27">
        <v>4.5692453620314729E-3</v>
      </c>
      <c r="DJ152" s="27">
        <v>6.2003300082502056E-3</v>
      </c>
      <c r="DK152" s="27">
        <v>1.0130871019339828E-2</v>
      </c>
      <c r="DL152" s="27">
        <v>7.1306560909346409E-3</v>
      </c>
      <c r="DM152" s="27">
        <v>6.6626929543023078E-3</v>
      </c>
      <c r="DN152" s="27">
        <v>1.01349930196203E-2</v>
      </c>
      <c r="DO152" s="27">
        <v>0</v>
      </c>
      <c r="DP152" s="27">
        <v>0</v>
      </c>
      <c r="DQ152" s="27">
        <v>0</v>
      </c>
      <c r="DR152" s="27">
        <v>7.1857773345498522E-3</v>
      </c>
      <c r="DS152" s="27">
        <v>8.0000000000000002E-3</v>
      </c>
      <c r="DT152" s="27">
        <v>9.2183235282775524E-3</v>
      </c>
      <c r="DU152" s="27">
        <v>3.0468227424749164E-3</v>
      </c>
      <c r="DV152" s="27">
        <v>7.769162210338681E-3</v>
      </c>
      <c r="DW152" s="27">
        <v>1.4300711743772241E-2</v>
      </c>
      <c r="DX152" s="27">
        <v>1.6059145516747551E-2</v>
      </c>
      <c r="DY152" s="27">
        <v>0.38401777908311024</v>
      </c>
      <c r="DZ152" s="27">
        <v>1.9933694164791623E-2</v>
      </c>
      <c r="EA152" s="27">
        <v>1.8849791629779917E-2</v>
      </c>
      <c r="EB152" s="27">
        <v>1.892937866322705E-2</v>
      </c>
      <c r="EC152" s="27">
        <v>1.9326788692149651E-2</v>
      </c>
      <c r="ED152" s="27">
        <v>1.9792927867524627E-2</v>
      </c>
      <c r="EE152" s="27">
        <v>1.7290495802825174E-3</v>
      </c>
      <c r="EF152" s="27">
        <v>2.4241699023878502E-2</v>
      </c>
      <c r="EG152" s="27">
        <v>0</v>
      </c>
      <c r="EH152" s="27">
        <v>9.4434345174615394E-3</v>
      </c>
      <c r="EI152" s="27">
        <v>1.8514730655119559E-2</v>
      </c>
      <c r="EJ152" s="27">
        <v>1.7106603574711674E-3</v>
      </c>
      <c r="EK152" s="27">
        <v>2.5878384360618783E-3</v>
      </c>
      <c r="EL152" s="27">
        <v>2.3369097858692905E-3</v>
      </c>
      <c r="EM152" s="27">
        <v>2.9274050469045238E-3</v>
      </c>
      <c r="EN152" s="27">
        <v>4.0908387791485792E-4</v>
      </c>
      <c r="EO152" s="27">
        <v>6.331346240173823E-4</v>
      </c>
      <c r="EP152" s="27">
        <v>4.2804195870228903E-5</v>
      </c>
      <c r="EQ152" s="27">
        <v>7.2005660431391364E-4</v>
      </c>
      <c r="ER152" s="27">
        <v>7.328043665032598E-4</v>
      </c>
      <c r="ES152" s="27">
        <v>2.4694410959430692E-3</v>
      </c>
      <c r="ET152" s="27">
        <v>2.6639973155631845E-3</v>
      </c>
      <c r="EU152" s="27">
        <v>2.7939739635926969E-3</v>
      </c>
      <c r="EV152" s="27">
        <v>4.2597004072413023E-3</v>
      </c>
      <c r="EW152" s="27">
        <v>0</v>
      </c>
      <c r="EX152" s="27">
        <v>2.6101199387097342E-3</v>
      </c>
      <c r="EY152" s="27">
        <v>0</v>
      </c>
      <c r="EZ152" s="27">
        <v>0</v>
      </c>
      <c r="FA152" s="27">
        <v>1.4058851177748094E-3</v>
      </c>
      <c r="FB152" s="27">
        <v>1.5799171273021353E-3</v>
      </c>
      <c r="FC152" s="27">
        <v>1.6007297973885073E-2</v>
      </c>
      <c r="FD152" s="27">
        <v>1.0670987402232645E-3</v>
      </c>
      <c r="FE152" s="27">
        <v>7.1179859402877452E-2</v>
      </c>
      <c r="FF152" s="27">
        <v>3.0689412214401743E-3</v>
      </c>
      <c r="FG152" s="27">
        <v>2.0440102216625882E-3</v>
      </c>
      <c r="FH152" s="27">
        <v>4.3944900746344159E-3</v>
      </c>
      <c r="FI152" s="27">
        <v>4.8599427946611389E-3</v>
      </c>
      <c r="FJ152" s="27">
        <v>1.1843205300102532E-2</v>
      </c>
      <c r="FK152" s="27">
        <v>2.5625826465258683E-3</v>
      </c>
      <c r="FL152" s="27">
        <v>1.9300430725126482E-3</v>
      </c>
      <c r="FM152" s="27">
        <v>1.6133018028236005E-3</v>
      </c>
      <c r="FN152" s="27">
        <v>3.597486204498858E-3</v>
      </c>
      <c r="FO152" s="27">
        <v>2.7582431672924395E-3</v>
      </c>
      <c r="FP152" s="27">
        <v>7.1963315767998911E-3</v>
      </c>
      <c r="FQ152" s="27">
        <v>7.5609511665304611E-3</v>
      </c>
      <c r="FR152" s="27">
        <v>2.776760621359209E-3</v>
      </c>
      <c r="FS152" s="27">
        <v>4.2737692622027744E-3</v>
      </c>
      <c r="FT152" s="27">
        <v>3.1515301545819892E-3</v>
      </c>
      <c r="FU152" s="27">
        <v>6.618470952996152E-3</v>
      </c>
      <c r="FV152" s="27">
        <v>1.6442046479332127E-3</v>
      </c>
      <c r="FW152" s="27">
        <v>7.9622025806257212E-4</v>
      </c>
      <c r="FX152" s="27">
        <v>2.4707499084890951E-3</v>
      </c>
      <c r="FY152" s="27">
        <v>8.1322396800713841E-3</v>
      </c>
      <c r="FZ152" s="27">
        <v>7.3211958531187128E-3</v>
      </c>
      <c r="GA152" s="27">
        <v>1.9340910285537403E-3</v>
      </c>
      <c r="GB152" s="27">
        <v>5.9197588714686089E-3</v>
      </c>
      <c r="GC152" s="27">
        <v>1.4015070704079736E-2</v>
      </c>
      <c r="GD152" s="27">
        <v>2.659808810247309E-3</v>
      </c>
      <c r="GE152" s="27">
        <v>2.6266064566486651E-3</v>
      </c>
      <c r="GF152" s="27">
        <v>2.2785902317603947E-2</v>
      </c>
      <c r="GG152" s="27">
        <v>4.0053230174302762E-2</v>
      </c>
      <c r="GH152" s="27">
        <v>3.2038505360655667E-2</v>
      </c>
      <c r="GI152" s="28">
        <v>7.8102477582120836E-3</v>
      </c>
    </row>
    <row r="153" spans="2:191" x14ac:dyDescent="0.4">
      <c r="B153" s="19" t="s">
        <v>148</v>
      </c>
      <c r="C153" s="20" t="s">
        <v>338</v>
      </c>
      <c r="D153" s="27">
        <v>6.2608328477067546E-3</v>
      </c>
      <c r="E153" s="27">
        <v>9.3225612306311288E-3</v>
      </c>
      <c r="F153" s="27">
        <v>7.946121878976949E-3</v>
      </c>
      <c r="G153" s="27">
        <v>9.9471923473398154E-3</v>
      </c>
      <c r="H153" s="27">
        <v>1.1498421044679146E-2</v>
      </c>
      <c r="I153" s="27">
        <v>3.4785905447809956E-3</v>
      </c>
      <c r="J153" s="27">
        <v>1.9243530309575284E-3</v>
      </c>
      <c r="K153" s="27">
        <v>7.4298080849017085E-3</v>
      </c>
      <c r="L153" s="27">
        <v>1.9860884987917449E-3</v>
      </c>
      <c r="M153" s="27">
        <v>3.6172466219101793E-3</v>
      </c>
      <c r="N153" s="27">
        <v>6.7812963297067064E-3</v>
      </c>
      <c r="O153" s="27">
        <v>0</v>
      </c>
      <c r="P153" s="27">
        <v>7.1685629734710848E-3</v>
      </c>
      <c r="Q153" s="27">
        <v>0</v>
      </c>
      <c r="R153" s="27">
        <v>2.1782352488201623E-2</v>
      </c>
      <c r="S153" s="27">
        <v>0</v>
      </c>
      <c r="T153" s="27">
        <v>6.3045312462918753E-3</v>
      </c>
      <c r="U153" s="27">
        <v>3.8670111287758351E-3</v>
      </c>
      <c r="V153" s="27">
        <v>4.7432813659985147E-3</v>
      </c>
      <c r="W153" s="27">
        <v>9.5823100728761115E-3</v>
      </c>
      <c r="X153" s="27">
        <v>5.9515982564475123E-3</v>
      </c>
      <c r="Y153" s="27">
        <v>3.3847666205490427E-3</v>
      </c>
      <c r="Z153" s="27">
        <v>7.5461810276995101E-3</v>
      </c>
      <c r="AA153" s="27">
        <v>4.290424270468809E-3</v>
      </c>
      <c r="AB153" s="27">
        <v>6.8730480949406618E-3</v>
      </c>
      <c r="AC153" s="27">
        <v>3.3650975889781862E-3</v>
      </c>
      <c r="AD153" s="27">
        <v>0</v>
      </c>
      <c r="AE153" s="27">
        <v>1.7689655172413794E-2</v>
      </c>
      <c r="AF153" s="27">
        <v>1.9825678846798526E-3</v>
      </c>
      <c r="AG153" s="27">
        <v>0</v>
      </c>
      <c r="AH153" s="27">
        <v>1.0842857142857144E-2</v>
      </c>
      <c r="AI153" s="27">
        <v>1.1002390107035229E-2</v>
      </c>
      <c r="AJ153" s="27">
        <v>4.0933303984151438E-3</v>
      </c>
      <c r="AK153" s="27">
        <v>1.3942652329749105E-2</v>
      </c>
      <c r="AL153" s="27">
        <v>3.1293817718291905E-3</v>
      </c>
      <c r="AM153" s="27">
        <v>1.5320936639118458E-2</v>
      </c>
      <c r="AN153" s="27">
        <v>1.3630212890055409E-2</v>
      </c>
      <c r="AO153" s="27">
        <v>6.7671755725190845E-3</v>
      </c>
      <c r="AP153" s="27">
        <v>0</v>
      </c>
      <c r="AQ153" s="27">
        <v>3.80439121756487E-3</v>
      </c>
      <c r="AR153" s="27">
        <v>2.9526717557251908E-3</v>
      </c>
      <c r="AS153" s="27">
        <v>2.7643039358600584E-3</v>
      </c>
      <c r="AT153" s="27">
        <v>3.3146911519198667E-3</v>
      </c>
      <c r="AU153" s="27">
        <v>1.0032436035102012E-2</v>
      </c>
      <c r="AV153" s="27">
        <v>3.4285714285714288E-3</v>
      </c>
      <c r="AW153" s="27">
        <v>0</v>
      </c>
      <c r="AX153" s="27">
        <v>4.8652287744670245E-3</v>
      </c>
      <c r="AY153" s="27">
        <v>0</v>
      </c>
      <c r="AZ153" s="27">
        <v>5.2857142857142851E-3</v>
      </c>
      <c r="BA153" s="27">
        <v>0</v>
      </c>
      <c r="BB153" s="27">
        <v>3.7290145985401459E-3</v>
      </c>
      <c r="BC153" s="27">
        <v>8.9473684210526327E-4</v>
      </c>
      <c r="BD153" s="27">
        <v>0</v>
      </c>
      <c r="BE153" s="27">
        <v>2.3452666987025467E-3</v>
      </c>
      <c r="BF153" s="27">
        <v>4.1122994652406418E-3</v>
      </c>
      <c r="BG153" s="27">
        <v>4.8583460949464009E-3</v>
      </c>
      <c r="BH153" s="27">
        <v>4.1067979549327784E-3</v>
      </c>
      <c r="BI153" s="27">
        <v>0</v>
      </c>
      <c r="BJ153" s="27">
        <v>1.0645093507039294E-3</v>
      </c>
      <c r="BK153" s="27">
        <v>2.5000000000000001E-4</v>
      </c>
      <c r="BL153" s="27">
        <v>2.4959481361426257E-5</v>
      </c>
      <c r="BM153" s="27">
        <v>1.3474465044381143E-3</v>
      </c>
      <c r="BN153" s="27">
        <v>1.3333333333333333E-3</v>
      </c>
      <c r="BO153" s="27">
        <v>1.5181005755831567E-3</v>
      </c>
      <c r="BP153" s="27">
        <v>0</v>
      </c>
      <c r="BQ153" s="27">
        <v>1.1885768581081081E-2</v>
      </c>
      <c r="BR153" s="27">
        <v>4.7622406155280947E-3</v>
      </c>
      <c r="BS153" s="27">
        <v>4.4971634558562817E-3</v>
      </c>
      <c r="BT153" s="27">
        <v>2.0338983050847458E-3</v>
      </c>
      <c r="BU153" s="27">
        <v>0</v>
      </c>
      <c r="BV153" s="27">
        <v>3.6961240310077522E-3</v>
      </c>
      <c r="BW153" s="27">
        <v>0</v>
      </c>
      <c r="BX153" s="27">
        <v>0</v>
      </c>
      <c r="BY153" s="27">
        <v>0</v>
      </c>
      <c r="BZ153" s="27">
        <v>0</v>
      </c>
      <c r="CA153" s="27">
        <v>0</v>
      </c>
      <c r="CB153" s="27">
        <v>4.4452054794520551E-3</v>
      </c>
      <c r="CC153" s="27">
        <v>3.4316515739542908E-3</v>
      </c>
      <c r="CD153" s="27">
        <v>2.061434599156118E-3</v>
      </c>
      <c r="CE153" s="27">
        <v>0</v>
      </c>
      <c r="CF153" s="27">
        <v>1.7296653796653797E-3</v>
      </c>
      <c r="CG153" s="27">
        <v>4.0243180186647519E-3</v>
      </c>
      <c r="CH153" s="27">
        <v>9.7942437677156768E-3</v>
      </c>
      <c r="CI153" s="27">
        <v>7.1673835453463898E-3</v>
      </c>
      <c r="CJ153" s="27">
        <v>8.8977818853974121E-3</v>
      </c>
      <c r="CK153" s="27">
        <v>7.4906311901065366E-3</v>
      </c>
      <c r="CL153" s="27">
        <v>4.746563573883162E-3</v>
      </c>
      <c r="CM153" s="27">
        <v>3.9270175438596488E-3</v>
      </c>
      <c r="CN153" s="27">
        <v>5.6806337781309156E-3</v>
      </c>
      <c r="CO153" s="27">
        <v>4.0448143405889883E-3</v>
      </c>
      <c r="CP153" s="27">
        <v>5.2492233712072862E-3</v>
      </c>
      <c r="CQ153" s="27">
        <v>4.8169696969696972E-3</v>
      </c>
      <c r="CR153" s="27">
        <v>2.7782334384858047E-3</v>
      </c>
      <c r="CS153" s="27">
        <v>4.4285714285714284E-3</v>
      </c>
      <c r="CT153" s="27">
        <v>4.3415730337078651E-3</v>
      </c>
      <c r="CU153" s="27">
        <v>5.0720844131803035E-3</v>
      </c>
      <c r="CV153" s="27">
        <v>4.8996837842865109E-3</v>
      </c>
      <c r="CW153" s="27">
        <v>3.6117239642821956E-3</v>
      </c>
      <c r="CX153" s="27">
        <v>7.0631621426053394E-3</v>
      </c>
      <c r="CY153" s="27">
        <v>7.0549115314215991E-3</v>
      </c>
      <c r="CZ153" s="27">
        <v>6.0454705675008812E-3</v>
      </c>
      <c r="DA153" s="27">
        <v>5.0893818927930231E-3</v>
      </c>
      <c r="DB153" s="27">
        <v>4.9541948799652381E-3</v>
      </c>
      <c r="DC153" s="27">
        <v>8.4131812420785799E-3</v>
      </c>
      <c r="DD153" s="27">
        <v>0</v>
      </c>
      <c r="DE153" s="27">
        <v>2.5705562834717785E-3</v>
      </c>
      <c r="DF153" s="27">
        <v>6.8762158194164062E-4</v>
      </c>
      <c r="DG153" s="27">
        <v>2.6380360367928095E-3</v>
      </c>
      <c r="DH153" s="27">
        <v>1.7444187836797537E-3</v>
      </c>
      <c r="DI153" s="27">
        <v>3.1357510809733556E-3</v>
      </c>
      <c r="DJ153" s="27">
        <v>1.766219155478887E-3</v>
      </c>
      <c r="DK153" s="27">
        <v>3.585938636033154E-3</v>
      </c>
      <c r="DL153" s="27">
        <v>2.0016862879805141E-5</v>
      </c>
      <c r="DM153" s="27">
        <v>3.0016811860003058E-4</v>
      </c>
      <c r="DN153" s="27">
        <v>6.6589394838698886E-3</v>
      </c>
      <c r="DO153" s="27">
        <v>0</v>
      </c>
      <c r="DP153" s="27">
        <v>0</v>
      </c>
      <c r="DQ153" s="27">
        <v>0</v>
      </c>
      <c r="DR153" s="27">
        <v>9.4163890598145518E-4</v>
      </c>
      <c r="DS153" s="27">
        <v>2.641025641025641E-3</v>
      </c>
      <c r="DT153" s="27">
        <v>3.8220435935779382E-4</v>
      </c>
      <c r="DU153" s="27">
        <v>3.4782608695652171E-4</v>
      </c>
      <c r="DV153" s="27">
        <v>5.5080213903743313E-4</v>
      </c>
      <c r="DW153" s="27">
        <v>2.4635231316725976E-2</v>
      </c>
      <c r="DX153" s="27">
        <v>7.4773012968414347E-3</v>
      </c>
      <c r="DY153" s="27">
        <v>0</v>
      </c>
      <c r="DZ153" s="27">
        <v>1.2561629816790435E-2</v>
      </c>
      <c r="EA153" s="27">
        <v>1.7330316520793507E-2</v>
      </c>
      <c r="EB153" s="27">
        <v>1.2447319704068063E-2</v>
      </c>
      <c r="EC153" s="27">
        <v>1.8675763746037209E-2</v>
      </c>
      <c r="ED153" s="27">
        <v>8.9281111505373507E-3</v>
      </c>
      <c r="EE153" s="27">
        <v>8.2767267062008321E-3</v>
      </c>
      <c r="EF153" s="27">
        <v>4.4071984286327163E-3</v>
      </c>
      <c r="EG153" s="27">
        <v>0</v>
      </c>
      <c r="EH153" s="27">
        <v>6.0751625409941803E-3</v>
      </c>
      <c r="EI153" s="27">
        <v>6.4474851949928328E-3</v>
      </c>
      <c r="EJ153" s="27">
        <v>3.2219164420156703E-2</v>
      </c>
      <c r="EK153" s="27">
        <v>2.3214384050681589E-2</v>
      </c>
      <c r="EL153" s="27">
        <v>1.2968745761212761E-2</v>
      </c>
      <c r="EM153" s="27">
        <v>6.3918406517165663E-3</v>
      </c>
      <c r="EN153" s="27">
        <v>6.900497729723884E-3</v>
      </c>
      <c r="EO153" s="27">
        <v>3.6687403657142707E-3</v>
      </c>
      <c r="EP153" s="27">
        <v>9.4572320822214654E-4</v>
      </c>
      <c r="EQ153" s="27">
        <v>2.1329293361076712E-3</v>
      </c>
      <c r="ER153" s="27">
        <v>1.6497122930639889E-3</v>
      </c>
      <c r="ES153" s="27">
        <v>3.324962094809336E-3</v>
      </c>
      <c r="ET153" s="27">
        <v>1.2755871144819204E-3</v>
      </c>
      <c r="EU153" s="27">
        <v>0</v>
      </c>
      <c r="EV153" s="27">
        <v>0</v>
      </c>
      <c r="EW153" s="27">
        <v>0</v>
      </c>
      <c r="EX153" s="27">
        <v>9.5176033392627563E-3</v>
      </c>
      <c r="EY153" s="27">
        <v>0</v>
      </c>
      <c r="EZ153" s="27">
        <v>0</v>
      </c>
      <c r="FA153" s="27">
        <v>2.5080210227895511E-3</v>
      </c>
      <c r="FB153" s="27">
        <v>1.8842283417956863E-3</v>
      </c>
      <c r="FC153" s="27">
        <v>6.9106029628768226E-3</v>
      </c>
      <c r="FD153" s="27">
        <v>3.0816192605745128E-3</v>
      </c>
      <c r="FE153" s="27">
        <v>2.6735013779632141E-3</v>
      </c>
      <c r="FF153" s="27">
        <v>7.1654696006501232E-3</v>
      </c>
      <c r="FG153" s="27">
        <v>5.9997150728757082E-3</v>
      </c>
      <c r="FH153" s="27">
        <v>1.4659195326425428E-2</v>
      </c>
      <c r="FI153" s="27">
        <v>1.8864521961051975E-3</v>
      </c>
      <c r="FJ153" s="27">
        <v>1.2754686226568867E-2</v>
      </c>
      <c r="FK153" s="27">
        <v>9.865439304136402E-3</v>
      </c>
      <c r="FL153" s="27">
        <v>1.169815596613339E-2</v>
      </c>
      <c r="FM153" s="27">
        <v>8.4806338192953221E-3</v>
      </c>
      <c r="FN153" s="27">
        <v>1.7785039672834971E-2</v>
      </c>
      <c r="FO153" s="27">
        <v>7.9597985784936841E-3</v>
      </c>
      <c r="FP153" s="27">
        <v>5.5374633580879068E-3</v>
      </c>
      <c r="FQ153" s="27">
        <v>3.7921272015184614E-3</v>
      </c>
      <c r="FR153" s="27">
        <v>3.2496543145269312E-3</v>
      </c>
      <c r="FS153" s="27">
        <v>6.7785867080512006E-3</v>
      </c>
      <c r="FT153" s="27">
        <v>7.0134602123941986E-3</v>
      </c>
      <c r="FU153" s="27">
        <v>1.2930709724161096E-2</v>
      </c>
      <c r="FV153" s="27">
        <v>9.7238902662466764E-3</v>
      </c>
      <c r="FW153" s="27">
        <v>8.0983328473648256E-3</v>
      </c>
      <c r="FX153" s="27">
        <v>8.8266387131651913E-3</v>
      </c>
      <c r="FY153" s="27">
        <v>5.4159432905723122E-3</v>
      </c>
      <c r="FZ153" s="27">
        <v>2.5489093757616646E-3</v>
      </c>
      <c r="GA153" s="27">
        <v>6.7865273535372408E-3</v>
      </c>
      <c r="GB153" s="27">
        <v>3.7139436936385439E-2</v>
      </c>
      <c r="GC153" s="27">
        <v>2.034537560727038E-3</v>
      </c>
      <c r="GD153" s="27">
        <v>4.9036840477075152E-3</v>
      </c>
      <c r="GE153" s="27">
        <v>2.1317281440712363E-2</v>
      </c>
      <c r="GF153" s="27">
        <v>2.5251563462980926E-2</v>
      </c>
      <c r="GG153" s="27">
        <v>0</v>
      </c>
      <c r="GH153" s="27">
        <v>9.3781286383376461E-3</v>
      </c>
      <c r="GI153" s="28">
        <v>8.3793336693614631E-3</v>
      </c>
    </row>
    <row r="154" spans="2:191" x14ac:dyDescent="0.4">
      <c r="B154" s="19" t="s">
        <v>149</v>
      </c>
      <c r="C154" s="20" t="s">
        <v>339</v>
      </c>
      <c r="D154" s="27">
        <v>4.4344831620702768E-2</v>
      </c>
      <c r="E154" s="27">
        <v>5.5631381909804045E-2</v>
      </c>
      <c r="F154" s="27">
        <v>5.9513137296858996E-2</v>
      </c>
      <c r="G154" s="27">
        <v>6.6235237564379615E-2</v>
      </c>
      <c r="H154" s="27">
        <v>7.7472059793804046E-2</v>
      </c>
      <c r="I154" s="27">
        <v>2.6764791879138394E-2</v>
      </c>
      <c r="J154" s="27">
        <v>1.314468518618879E-2</v>
      </c>
      <c r="K154" s="27">
        <v>1.340568236174426E-2</v>
      </c>
      <c r="L154" s="27">
        <v>1.1148262497087821E-2</v>
      </c>
      <c r="M154" s="27">
        <v>5.0008327781479012E-2</v>
      </c>
      <c r="N154" s="27">
        <v>3.9244448279378424E-2</v>
      </c>
      <c r="O154" s="27">
        <v>0</v>
      </c>
      <c r="P154" s="27">
        <v>9.9846803216260376E-3</v>
      </c>
      <c r="Q154" s="27">
        <v>0</v>
      </c>
      <c r="R154" s="27">
        <v>0.33376031785029353</v>
      </c>
      <c r="S154" s="27">
        <v>0</v>
      </c>
      <c r="T154" s="27">
        <v>2.566894898300242E-3</v>
      </c>
      <c r="U154" s="27">
        <v>1.0074721780604133E-3</v>
      </c>
      <c r="V154" s="27">
        <v>1.643652561247216E-3</v>
      </c>
      <c r="W154" s="27">
        <v>2.588684949870934E-3</v>
      </c>
      <c r="X154" s="27">
        <v>1.0255176171449327E-3</v>
      </c>
      <c r="Y154" s="27">
        <v>8.7264253986747253E-4</v>
      </c>
      <c r="Z154" s="27">
        <v>1.7387073222898479E-3</v>
      </c>
      <c r="AA154" s="27">
        <v>3.9030280244092891E-3</v>
      </c>
      <c r="AB154" s="27">
        <v>2.1100679262960648E-3</v>
      </c>
      <c r="AC154" s="27">
        <v>1.7164179104477613E-3</v>
      </c>
      <c r="AD154" s="27">
        <v>0</v>
      </c>
      <c r="AE154" s="27">
        <v>5.8965517241379318E-3</v>
      </c>
      <c r="AF154" s="27">
        <v>3.303302044921221E-3</v>
      </c>
      <c r="AG154" s="27">
        <v>0</v>
      </c>
      <c r="AH154" s="27">
        <v>5.4428571428571425E-3</v>
      </c>
      <c r="AI154" s="27">
        <v>8.5813155980463476E-3</v>
      </c>
      <c r="AJ154" s="27">
        <v>5.280871670702179E-3</v>
      </c>
      <c r="AK154" s="27">
        <v>1.0064516129032258E-2</v>
      </c>
      <c r="AL154" s="27">
        <v>2.2190354790737202E-3</v>
      </c>
      <c r="AM154" s="27">
        <v>6.7486225895316797E-3</v>
      </c>
      <c r="AN154" s="27">
        <v>1.2814814814814815E-2</v>
      </c>
      <c r="AO154" s="27">
        <v>2.9728334081724293E-3</v>
      </c>
      <c r="AP154" s="27">
        <v>0</v>
      </c>
      <c r="AQ154" s="27">
        <v>1.8473053892215569E-3</v>
      </c>
      <c r="AR154" s="27">
        <v>4.3190839694656489E-3</v>
      </c>
      <c r="AS154" s="27">
        <v>1.7025327988338193E-3</v>
      </c>
      <c r="AT154" s="27">
        <v>2.276850306065665E-3</v>
      </c>
      <c r="AU154" s="27">
        <v>2.012589328692561E-3</v>
      </c>
      <c r="AV154" s="27">
        <v>5.7142857142857147E-4</v>
      </c>
      <c r="AW154" s="27">
        <v>0</v>
      </c>
      <c r="AX154" s="27">
        <v>7.4978182271537221E-4</v>
      </c>
      <c r="AY154" s="27">
        <v>0</v>
      </c>
      <c r="AZ154" s="27">
        <v>1.2857142857142856E-3</v>
      </c>
      <c r="BA154" s="27">
        <v>0</v>
      </c>
      <c r="BB154" s="27">
        <v>7.7037712895377131E-4</v>
      </c>
      <c r="BC154" s="27">
        <v>3.1578947368421053E-4</v>
      </c>
      <c r="BD154" s="27">
        <v>0</v>
      </c>
      <c r="BE154" s="27">
        <v>9.9721974325530315E-4</v>
      </c>
      <c r="BF154" s="27">
        <v>8.6809269162210333E-4</v>
      </c>
      <c r="BG154" s="27">
        <v>1.0893312914752424E-3</v>
      </c>
      <c r="BH154" s="27">
        <v>1.0384396894527552E-3</v>
      </c>
      <c r="BI154" s="27">
        <v>0</v>
      </c>
      <c r="BJ154" s="27">
        <v>2.0634587098129859E-4</v>
      </c>
      <c r="BK154" s="27">
        <v>0</v>
      </c>
      <c r="BL154" s="27">
        <v>3.86709886547812E-4</v>
      </c>
      <c r="BM154" s="27">
        <v>4.1609387608279293E-4</v>
      </c>
      <c r="BN154" s="27">
        <v>4.0740740740740738E-4</v>
      </c>
      <c r="BO154" s="27">
        <v>4.6713117237200851E-4</v>
      </c>
      <c r="BP154" s="27">
        <v>0</v>
      </c>
      <c r="BQ154" s="27">
        <v>2.8832347972972973E-3</v>
      </c>
      <c r="BR154" s="27">
        <v>2.4285381207740731E-3</v>
      </c>
      <c r="BS154" s="27">
        <v>4.8544202812906279E-2</v>
      </c>
      <c r="BT154" s="27">
        <v>3.2372881355932203E-3</v>
      </c>
      <c r="BU154" s="27">
        <v>0</v>
      </c>
      <c r="BV154" s="27">
        <v>1.8332737030411449E-3</v>
      </c>
      <c r="BW154" s="27">
        <v>0</v>
      </c>
      <c r="BX154" s="27">
        <v>0</v>
      </c>
      <c r="BY154" s="27">
        <v>0</v>
      </c>
      <c r="BZ154" s="27">
        <v>0</v>
      </c>
      <c r="CA154" s="27">
        <v>0</v>
      </c>
      <c r="CB154" s="27">
        <v>2.6602250489236789E-3</v>
      </c>
      <c r="CC154" s="27">
        <v>1.9008193186718415E-3</v>
      </c>
      <c r="CD154" s="27">
        <v>1.268016877637131E-3</v>
      </c>
      <c r="CE154" s="27">
        <v>0</v>
      </c>
      <c r="CF154" s="27">
        <v>1.753925353925354E-3</v>
      </c>
      <c r="CG154" s="27">
        <v>2.977656137832017E-3</v>
      </c>
      <c r="CH154" s="27">
        <v>5.1098190275456062E-3</v>
      </c>
      <c r="CI154" s="27">
        <v>3.8717854854946466E-3</v>
      </c>
      <c r="CJ154" s="27">
        <v>5.0162661737523113E-3</v>
      </c>
      <c r="CK154" s="27">
        <v>3.7375662508699605E-3</v>
      </c>
      <c r="CL154" s="27">
        <v>2.088487972508591E-3</v>
      </c>
      <c r="CM154" s="27">
        <v>1.8252631578947369E-3</v>
      </c>
      <c r="CN154" s="27">
        <v>2.2876773153233157E-3</v>
      </c>
      <c r="CO154" s="27">
        <v>2.2957746478873236E-3</v>
      </c>
      <c r="CP154" s="27">
        <v>2.3915272990340016E-3</v>
      </c>
      <c r="CQ154" s="27">
        <v>3.9454545454545454E-3</v>
      </c>
      <c r="CR154" s="27">
        <v>2.0460567823343849E-3</v>
      </c>
      <c r="CS154" s="27">
        <v>2.0952380952380953E-3</v>
      </c>
      <c r="CT154" s="27">
        <v>2.7674157303370786E-3</v>
      </c>
      <c r="CU154" s="27">
        <v>3.3282117734172527E-3</v>
      </c>
      <c r="CV154" s="27">
        <v>2.1565053155718356E-3</v>
      </c>
      <c r="CW154" s="27">
        <v>1.9781854275152627E-3</v>
      </c>
      <c r="CX154" s="27">
        <v>2.4614820862014579E-3</v>
      </c>
      <c r="CY154" s="27">
        <v>2.4159853569249543E-3</v>
      </c>
      <c r="CZ154" s="27">
        <v>2.2710609799083538E-3</v>
      </c>
      <c r="DA154" s="27">
        <v>2.5151320851500383E-3</v>
      </c>
      <c r="DB154" s="27">
        <v>3.1423036535467288E-3</v>
      </c>
      <c r="DC154" s="27">
        <v>4.8276299112801017E-3</v>
      </c>
      <c r="DD154" s="27">
        <v>0</v>
      </c>
      <c r="DE154" s="27">
        <v>1.1550037526554806E-3</v>
      </c>
      <c r="DF154" s="27">
        <v>2.1517709671499356E-4</v>
      </c>
      <c r="DG154" s="27">
        <v>7.056155235415179E-4</v>
      </c>
      <c r="DH154" s="27">
        <v>7.7521170130869909E-4</v>
      </c>
      <c r="DI154" s="27">
        <v>9.7000015136149663E-4</v>
      </c>
      <c r="DJ154" s="27">
        <v>5.7166429160729012E-4</v>
      </c>
      <c r="DK154" s="27">
        <v>1.1510106150937908E-3</v>
      </c>
      <c r="DL154" s="27">
        <v>8.6500327889329544E-6</v>
      </c>
      <c r="DM154" s="27">
        <v>8.5587650924652309E-4</v>
      </c>
      <c r="DN154" s="27">
        <v>2.0119627824545859E-3</v>
      </c>
      <c r="DO154" s="27">
        <v>0</v>
      </c>
      <c r="DP154" s="27">
        <v>0</v>
      </c>
      <c r="DQ154" s="27">
        <v>0</v>
      </c>
      <c r="DR154" s="27">
        <v>3.7788834899955441E-4</v>
      </c>
      <c r="DS154" s="27">
        <v>6.9230769230769226E-4</v>
      </c>
      <c r="DT154" s="27">
        <v>1.7481993118607613E-4</v>
      </c>
      <c r="DU154" s="27">
        <v>2.9431438127090298E-4</v>
      </c>
      <c r="DV154" s="27">
        <v>2.2370766488413548E-4</v>
      </c>
      <c r="DW154" s="27">
        <v>2.3802491103202844E-2</v>
      </c>
      <c r="DX154" s="27">
        <v>1.739395337735699E-2</v>
      </c>
      <c r="DY154" s="27">
        <v>1.6347638107207255E-2</v>
      </c>
      <c r="DZ154" s="27">
        <v>7.4151238913238446E-3</v>
      </c>
      <c r="EA154" s="27">
        <v>5.8066418276153768E-3</v>
      </c>
      <c r="EB154" s="27">
        <v>1.4529001730947878E-2</v>
      </c>
      <c r="EC154" s="27">
        <v>1.1141030758412237E-2</v>
      </c>
      <c r="ED154" s="27">
        <v>9.7897270514466384E-3</v>
      </c>
      <c r="EE154" s="27">
        <v>3.5430490633963111E-3</v>
      </c>
      <c r="EF154" s="27">
        <v>1.2533136255193529E-3</v>
      </c>
      <c r="EG154" s="27">
        <v>0</v>
      </c>
      <c r="EH154" s="27">
        <v>4.5847643614032214E-3</v>
      </c>
      <c r="EI154" s="27">
        <v>2.2475614134905519E-2</v>
      </c>
      <c r="EJ154" s="27">
        <v>1.9572554520999069E-2</v>
      </c>
      <c r="EK154" s="27">
        <v>1.9584445469477876E-2</v>
      </c>
      <c r="EL154" s="27">
        <v>5.3633159345324317E-4</v>
      </c>
      <c r="EM154" s="27">
        <v>4.1516237471280067E-4</v>
      </c>
      <c r="EN154" s="27">
        <v>7.5095928445136241E-5</v>
      </c>
      <c r="EO154" s="27">
        <v>1.9443715517058059E-4</v>
      </c>
      <c r="EP154" s="27">
        <v>3.8206637619844429E-5</v>
      </c>
      <c r="EQ154" s="27">
        <v>1.2652153778777992E-3</v>
      </c>
      <c r="ER154" s="27">
        <v>3.7903674129478952E-4</v>
      </c>
      <c r="ES154" s="27">
        <v>1.2622625795007721E-3</v>
      </c>
      <c r="ET154" s="27">
        <v>9.4597251157853995E-4</v>
      </c>
      <c r="EU154" s="27">
        <v>0</v>
      </c>
      <c r="EV154" s="27">
        <v>0</v>
      </c>
      <c r="EW154" s="27">
        <v>0</v>
      </c>
      <c r="EX154" s="27">
        <v>5.4456753377128877E-3</v>
      </c>
      <c r="EY154" s="27">
        <v>0</v>
      </c>
      <c r="EZ154" s="27">
        <v>0</v>
      </c>
      <c r="FA154" s="27">
        <v>6.0564063216992118E-4</v>
      </c>
      <c r="FB154" s="27">
        <v>1.1380405692704035E-3</v>
      </c>
      <c r="FC154" s="27">
        <v>2.4119143666681861E-3</v>
      </c>
      <c r="FD154" s="27">
        <v>8.8515096102891673E-4</v>
      </c>
      <c r="FE154" s="27">
        <v>7.9512835973634295E-3</v>
      </c>
      <c r="FF154" s="27">
        <v>2.3336162360278224E-3</v>
      </c>
      <c r="FG154" s="27">
        <v>1.4677971592391148E-3</v>
      </c>
      <c r="FH154" s="27">
        <v>4.0333351763441657E-3</v>
      </c>
      <c r="FI154" s="27">
        <v>7.03995471053779E-4</v>
      </c>
      <c r="FJ154" s="27">
        <v>3.5730998764361018E-3</v>
      </c>
      <c r="FK154" s="27">
        <v>4.1155614198336715E-3</v>
      </c>
      <c r="FL154" s="27">
        <v>5.7775681721729394E-3</v>
      </c>
      <c r="FM154" s="27">
        <v>2.6875150573878212E-3</v>
      </c>
      <c r="FN154" s="27">
        <v>4.736500087016567E-3</v>
      </c>
      <c r="FO154" s="27">
        <v>1.1049165818134016E-3</v>
      </c>
      <c r="FP154" s="27">
        <v>1.1014194252074055E-3</v>
      </c>
      <c r="FQ154" s="27">
        <v>1.4756545127575518E-3</v>
      </c>
      <c r="FR154" s="27">
        <v>7.7425111260205767E-4</v>
      </c>
      <c r="FS154" s="27">
        <v>2.2921501810673857E-3</v>
      </c>
      <c r="FT154" s="27">
        <v>2.2107394062231547E-3</v>
      </c>
      <c r="FU154" s="27">
        <v>3.4069422874470766E-3</v>
      </c>
      <c r="FV154" s="27">
        <v>5.1630478558862564E-3</v>
      </c>
      <c r="FW154" s="27">
        <v>6.8931014037547497E-3</v>
      </c>
      <c r="FX154" s="27">
        <v>5.8859992322880753E-3</v>
      </c>
      <c r="FY154" s="27">
        <v>1.8392852769457408E-3</v>
      </c>
      <c r="FZ154" s="27">
        <v>1.7545523100737609E-3</v>
      </c>
      <c r="GA154" s="27">
        <v>2.1266491843874294E-3</v>
      </c>
      <c r="GB154" s="27">
        <v>3.4512188878080058E-3</v>
      </c>
      <c r="GC154" s="27">
        <v>1.2075188489909859E-4</v>
      </c>
      <c r="GD154" s="27">
        <v>1.4248941432232152E-2</v>
      </c>
      <c r="GE154" s="27">
        <v>8.7367268966030368E-3</v>
      </c>
      <c r="GF154" s="27">
        <v>7.8516657031880797E-3</v>
      </c>
      <c r="GG154" s="27">
        <v>0</v>
      </c>
      <c r="GH154" s="27">
        <v>7.3438820515424443E-3</v>
      </c>
      <c r="GI154" s="28">
        <v>5.502053757355482E-3</v>
      </c>
    </row>
    <row r="155" spans="2:191" x14ac:dyDescent="0.4">
      <c r="B155" s="19" t="s">
        <v>150</v>
      </c>
      <c r="C155" s="20" t="s">
        <v>340</v>
      </c>
      <c r="D155" s="27">
        <v>0</v>
      </c>
      <c r="E155" s="27">
        <v>0</v>
      </c>
      <c r="F155" s="27">
        <v>0</v>
      </c>
      <c r="G155" s="27">
        <v>0</v>
      </c>
      <c r="H155" s="27">
        <v>0</v>
      </c>
      <c r="I155" s="27">
        <v>0</v>
      </c>
      <c r="J155" s="27">
        <v>0</v>
      </c>
      <c r="K155" s="27">
        <v>0</v>
      </c>
      <c r="L155" s="27">
        <v>0</v>
      </c>
      <c r="M155" s="27">
        <v>0</v>
      </c>
      <c r="N155" s="27">
        <v>0</v>
      </c>
      <c r="O155" s="27">
        <v>0</v>
      </c>
      <c r="P155" s="27">
        <v>0</v>
      </c>
      <c r="Q155" s="27">
        <v>0</v>
      </c>
      <c r="R155" s="27">
        <v>5.5920823447876285E-6</v>
      </c>
      <c r="S155" s="27">
        <v>0</v>
      </c>
      <c r="T155" s="27">
        <v>0</v>
      </c>
      <c r="U155" s="27">
        <v>0</v>
      </c>
      <c r="V155" s="27">
        <v>0</v>
      </c>
      <c r="W155" s="27">
        <v>0</v>
      </c>
      <c r="X155" s="27">
        <v>0</v>
      </c>
      <c r="Y155" s="27">
        <v>0</v>
      </c>
      <c r="Z155" s="27">
        <v>0</v>
      </c>
      <c r="AA155" s="27">
        <v>0</v>
      </c>
      <c r="AB155" s="27">
        <v>0</v>
      </c>
      <c r="AC155" s="27">
        <v>0</v>
      </c>
      <c r="AD155" s="27">
        <v>0</v>
      </c>
      <c r="AE155" s="27">
        <v>0</v>
      </c>
      <c r="AF155" s="27">
        <v>0</v>
      </c>
      <c r="AG155" s="27">
        <v>0</v>
      </c>
      <c r="AH155" s="27">
        <v>0</v>
      </c>
      <c r="AI155" s="27">
        <v>0</v>
      </c>
      <c r="AJ155" s="27">
        <v>2.7294739159145939E-5</v>
      </c>
      <c r="AK155" s="27">
        <v>6.8100358422939063E-5</v>
      </c>
      <c r="AL155" s="27">
        <v>0</v>
      </c>
      <c r="AM155" s="27">
        <v>0</v>
      </c>
      <c r="AN155" s="27">
        <v>1.1198600174978128E-4</v>
      </c>
      <c r="AO155" s="27">
        <v>0</v>
      </c>
      <c r="AP155" s="27">
        <v>0</v>
      </c>
      <c r="AQ155" s="27">
        <v>0</v>
      </c>
      <c r="AR155" s="27">
        <v>0</v>
      </c>
      <c r="AS155" s="27">
        <v>1.639941690962099E-4</v>
      </c>
      <c r="AT155" s="27">
        <v>0</v>
      </c>
      <c r="AU155" s="27">
        <v>5.4171140815344174E-5</v>
      </c>
      <c r="AV155" s="27">
        <v>0</v>
      </c>
      <c r="AW155" s="27">
        <v>0</v>
      </c>
      <c r="AX155" s="27">
        <v>0</v>
      </c>
      <c r="AY155" s="27">
        <v>0</v>
      </c>
      <c r="AZ155" s="27">
        <v>0</v>
      </c>
      <c r="BA155" s="27">
        <v>0</v>
      </c>
      <c r="BB155" s="27">
        <v>0</v>
      </c>
      <c r="BC155" s="27">
        <v>0</v>
      </c>
      <c r="BD155" s="27">
        <v>0</v>
      </c>
      <c r="BE155" s="27">
        <v>0</v>
      </c>
      <c r="BF155" s="27">
        <v>0</v>
      </c>
      <c r="BG155" s="27">
        <v>0</v>
      </c>
      <c r="BH155" s="27">
        <v>0</v>
      </c>
      <c r="BI155" s="27">
        <v>0</v>
      </c>
      <c r="BJ155" s="27">
        <v>0</v>
      </c>
      <c r="BK155" s="27">
        <v>0</v>
      </c>
      <c r="BL155" s="27">
        <v>0</v>
      </c>
      <c r="BM155" s="27">
        <v>1.9444093370536365E-6</v>
      </c>
      <c r="BN155" s="27">
        <v>0</v>
      </c>
      <c r="BO155" s="27">
        <v>2.3629203271735839E-5</v>
      </c>
      <c r="BP155" s="27">
        <v>0</v>
      </c>
      <c r="BQ155" s="27">
        <v>0</v>
      </c>
      <c r="BR155" s="27">
        <v>0</v>
      </c>
      <c r="BS155" s="27">
        <v>0</v>
      </c>
      <c r="BT155" s="27">
        <v>0</v>
      </c>
      <c r="BU155" s="27">
        <v>0</v>
      </c>
      <c r="BV155" s="27">
        <v>0</v>
      </c>
      <c r="BW155" s="27">
        <v>0</v>
      </c>
      <c r="BX155" s="27">
        <v>0</v>
      </c>
      <c r="BY155" s="27">
        <v>0</v>
      </c>
      <c r="BZ155" s="27">
        <v>0</v>
      </c>
      <c r="CA155" s="27">
        <v>0</v>
      </c>
      <c r="CB155" s="27">
        <v>1.7123287671232877E-6</v>
      </c>
      <c r="CC155" s="27">
        <v>0</v>
      </c>
      <c r="CD155" s="27">
        <v>0</v>
      </c>
      <c r="CE155" s="27">
        <v>0</v>
      </c>
      <c r="CF155" s="27">
        <v>0</v>
      </c>
      <c r="CG155" s="27">
        <v>2.2568198133524766E-5</v>
      </c>
      <c r="CH155" s="27">
        <v>1.1919470891779927E-5</v>
      </c>
      <c r="CI155" s="27">
        <v>0</v>
      </c>
      <c r="CJ155" s="27">
        <v>7.5785582255083182E-6</v>
      </c>
      <c r="CK155" s="27">
        <v>0</v>
      </c>
      <c r="CL155" s="27">
        <v>0</v>
      </c>
      <c r="CM155" s="27">
        <v>0</v>
      </c>
      <c r="CN155" s="27">
        <v>0</v>
      </c>
      <c r="CO155" s="27">
        <v>0</v>
      </c>
      <c r="CP155" s="27">
        <v>0</v>
      </c>
      <c r="CQ155" s="27">
        <v>0</v>
      </c>
      <c r="CR155" s="27">
        <v>0</v>
      </c>
      <c r="CS155" s="27">
        <v>0</v>
      </c>
      <c r="CT155" s="27">
        <v>0</v>
      </c>
      <c r="CU155" s="27">
        <v>0</v>
      </c>
      <c r="CV155" s="27">
        <v>0</v>
      </c>
      <c r="CW155" s="27">
        <v>0</v>
      </c>
      <c r="CX155" s="27">
        <v>0</v>
      </c>
      <c r="CY155" s="27">
        <v>0</v>
      </c>
      <c r="CZ155" s="27">
        <v>0</v>
      </c>
      <c r="DA155" s="27">
        <v>0</v>
      </c>
      <c r="DB155" s="27">
        <v>0</v>
      </c>
      <c r="DC155" s="27">
        <v>0</v>
      </c>
      <c r="DD155" s="27">
        <v>0</v>
      </c>
      <c r="DE155" s="27">
        <v>0</v>
      </c>
      <c r="DF155" s="27">
        <v>0</v>
      </c>
      <c r="DG155" s="27">
        <v>0</v>
      </c>
      <c r="DH155" s="27">
        <v>0</v>
      </c>
      <c r="DI155" s="27">
        <v>0</v>
      </c>
      <c r="DJ155" s="27">
        <v>3.4875871896797421E-6</v>
      </c>
      <c r="DK155" s="27">
        <v>0</v>
      </c>
      <c r="DL155" s="27">
        <v>0</v>
      </c>
      <c r="DM155" s="27">
        <v>1.222680727495033E-6</v>
      </c>
      <c r="DN155" s="27">
        <v>0</v>
      </c>
      <c r="DO155" s="27">
        <v>0</v>
      </c>
      <c r="DP155" s="27">
        <v>0</v>
      </c>
      <c r="DQ155" s="27">
        <v>0</v>
      </c>
      <c r="DR155" s="27">
        <v>3.182753718517261E-7</v>
      </c>
      <c r="DS155" s="27">
        <v>0</v>
      </c>
      <c r="DT155" s="27">
        <v>0</v>
      </c>
      <c r="DU155" s="27">
        <v>0</v>
      </c>
      <c r="DV155" s="27">
        <v>0</v>
      </c>
      <c r="DW155" s="27">
        <v>1.2455516014234875E-5</v>
      </c>
      <c r="DX155" s="27">
        <v>1.2252366934521442E-6</v>
      </c>
      <c r="DY155" s="27">
        <v>0</v>
      </c>
      <c r="DZ155" s="27">
        <v>0</v>
      </c>
      <c r="EA155" s="27">
        <v>0</v>
      </c>
      <c r="EB155" s="27">
        <v>0</v>
      </c>
      <c r="EC155" s="27">
        <v>0</v>
      </c>
      <c r="ED155" s="27">
        <v>0</v>
      </c>
      <c r="EE155" s="27">
        <v>0</v>
      </c>
      <c r="EF155" s="27">
        <v>2.5835910692055662E-6</v>
      </c>
      <c r="EG155" s="27">
        <v>0</v>
      </c>
      <c r="EH155" s="27">
        <v>0</v>
      </c>
      <c r="EI155" s="27">
        <v>0</v>
      </c>
      <c r="EJ155" s="27">
        <v>0</v>
      </c>
      <c r="EK155" s="27">
        <v>0</v>
      </c>
      <c r="EL155" s="27">
        <v>0</v>
      </c>
      <c r="EM155" s="27">
        <v>0</v>
      </c>
      <c r="EN155" s="27">
        <v>0</v>
      </c>
      <c r="EO155" s="27">
        <v>0</v>
      </c>
      <c r="EP155" s="27">
        <v>0</v>
      </c>
      <c r="EQ155" s="27">
        <v>5.5877901198092052E-7</v>
      </c>
      <c r="ER155" s="27">
        <v>0</v>
      </c>
      <c r="ES155" s="27">
        <v>0</v>
      </c>
      <c r="ET155" s="27">
        <v>1.6786953696109035E-5</v>
      </c>
      <c r="EU155" s="27">
        <v>0</v>
      </c>
      <c r="EV155" s="27">
        <v>0</v>
      </c>
      <c r="EW155" s="27">
        <v>0</v>
      </c>
      <c r="EX155" s="27">
        <v>3.1701861603761956E-5</v>
      </c>
      <c r="EY155" s="27">
        <v>0</v>
      </c>
      <c r="EZ155" s="27">
        <v>0</v>
      </c>
      <c r="FA155" s="27">
        <v>2.3222416877681027E-6</v>
      </c>
      <c r="FB155" s="27">
        <v>0</v>
      </c>
      <c r="FC155" s="27">
        <v>0</v>
      </c>
      <c r="FD155" s="27">
        <v>0</v>
      </c>
      <c r="FE155" s="27">
        <v>1.0527504847242862E-3</v>
      </c>
      <c r="FF155" s="27">
        <v>1.4258181736780563E-7</v>
      </c>
      <c r="FG155" s="27">
        <v>2.787425245283622E-6</v>
      </c>
      <c r="FH155" s="27">
        <v>0</v>
      </c>
      <c r="FI155" s="27">
        <v>4.5654699808935082E-7</v>
      </c>
      <c r="FJ155" s="27">
        <v>0</v>
      </c>
      <c r="FK155" s="27">
        <v>0</v>
      </c>
      <c r="FL155" s="27">
        <v>0</v>
      </c>
      <c r="FM155" s="27">
        <v>2.5015709896026919E-6</v>
      </c>
      <c r="FN155" s="27">
        <v>3.5756010600794061E-6</v>
      </c>
      <c r="FO155" s="27">
        <v>2.4001102592424413E-6</v>
      </c>
      <c r="FP155" s="27">
        <v>1.0182233581027248E-5</v>
      </c>
      <c r="FQ155" s="27">
        <v>3.4671181456860361E-7</v>
      </c>
      <c r="FR155" s="27">
        <v>0</v>
      </c>
      <c r="FS155" s="27">
        <v>0</v>
      </c>
      <c r="FT155" s="27">
        <v>1.9691525224667998E-7</v>
      </c>
      <c r="FU155" s="27">
        <v>4.0063677451751983E-6</v>
      </c>
      <c r="FV155" s="27">
        <v>0</v>
      </c>
      <c r="FW155" s="27">
        <v>0</v>
      </c>
      <c r="FX155" s="27">
        <v>0</v>
      </c>
      <c r="FY155" s="27">
        <v>0</v>
      </c>
      <c r="FZ155" s="27">
        <v>0</v>
      </c>
      <c r="GA155" s="27">
        <v>2.420847910011038E-5</v>
      </c>
      <c r="GB155" s="27">
        <v>0</v>
      </c>
      <c r="GC155" s="27">
        <v>0</v>
      </c>
      <c r="GD155" s="27">
        <v>0</v>
      </c>
      <c r="GE155" s="27">
        <v>1.7830153237155882E-6</v>
      </c>
      <c r="GF155" s="27">
        <v>0</v>
      </c>
      <c r="GG155" s="27">
        <v>0</v>
      </c>
      <c r="GH155" s="27">
        <v>3.3509720072980579E-4</v>
      </c>
      <c r="GI155" s="28">
        <v>5.9536468095345743E-6</v>
      </c>
    </row>
    <row r="156" spans="2:191" x14ac:dyDescent="0.4">
      <c r="B156" s="19" t="s">
        <v>151</v>
      </c>
      <c r="C156" s="20" t="s">
        <v>341</v>
      </c>
      <c r="D156" s="27">
        <v>4.1718885586378157E-4</v>
      </c>
      <c r="E156" s="27">
        <v>4.6005855290673364E-4</v>
      </c>
      <c r="F156" s="27">
        <v>5.3551518700798502E-4</v>
      </c>
      <c r="G156" s="27">
        <v>5.0155799654358075E-4</v>
      </c>
      <c r="H156" s="27">
        <v>4.7847130934932936E-4</v>
      </c>
      <c r="I156" s="27">
        <v>8.7693404644556094E-4</v>
      </c>
      <c r="J156" s="27">
        <v>2.8145935900914438E-3</v>
      </c>
      <c r="K156" s="27">
        <v>3.0683852400259027E-4</v>
      </c>
      <c r="L156" s="27">
        <v>1.7080224447813422E-5</v>
      </c>
      <c r="M156" s="27">
        <v>3.5766753788072911E-5</v>
      </c>
      <c r="N156" s="27">
        <v>7.3735321572288069E-4</v>
      </c>
      <c r="O156" s="27">
        <v>0</v>
      </c>
      <c r="P156" s="27">
        <v>2.0145231713769108E-3</v>
      </c>
      <c r="Q156" s="27">
        <v>0</v>
      </c>
      <c r="R156" s="27">
        <v>1.6592900072238704E-4</v>
      </c>
      <c r="S156" s="27">
        <v>0</v>
      </c>
      <c r="T156" s="27">
        <v>2.0176405272897998E-4</v>
      </c>
      <c r="U156" s="27">
        <v>2.2138314785373611E-4</v>
      </c>
      <c r="V156" s="27">
        <v>1.0565701559020044E-3</v>
      </c>
      <c r="W156" s="27">
        <v>3.1171294513612579E-4</v>
      </c>
      <c r="X156" s="27">
        <v>1.0322375590265166E-3</v>
      </c>
      <c r="Y156" s="27">
        <v>4.275103764654482E-4</v>
      </c>
      <c r="Z156" s="27">
        <v>5.2764814657231974E-4</v>
      </c>
      <c r="AA156" s="27">
        <v>4.0058420337218384E-4</v>
      </c>
      <c r="AB156" s="27">
        <v>4.8591700499687687E-4</v>
      </c>
      <c r="AC156" s="27">
        <v>1.4121699196326062E-3</v>
      </c>
      <c r="AD156" s="27">
        <v>0</v>
      </c>
      <c r="AE156" s="27">
        <v>6.8965517241379313E-5</v>
      </c>
      <c r="AF156" s="27">
        <v>3.0212872946697953E-4</v>
      </c>
      <c r="AG156" s="27">
        <v>0</v>
      </c>
      <c r="AH156" s="27">
        <v>1.2714285714285716E-3</v>
      </c>
      <c r="AI156" s="27">
        <v>4.0184973500987216E-4</v>
      </c>
      <c r="AJ156" s="27">
        <v>1.672903367818622E-4</v>
      </c>
      <c r="AK156" s="27">
        <v>2.2939068100358422E-4</v>
      </c>
      <c r="AL156" s="27">
        <v>1.7633312088379013E-4</v>
      </c>
      <c r="AM156" s="27">
        <v>5.671487603305784E-4</v>
      </c>
      <c r="AN156" s="27">
        <v>5.2930883639545055E-4</v>
      </c>
      <c r="AO156" s="27">
        <v>5.2447238437359676E-4</v>
      </c>
      <c r="AP156" s="27">
        <v>0</v>
      </c>
      <c r="AQ156" s="27">
        <v>7.4451097804391212E-4</v>
      </c>
      <c r="AR156" s="27">
        <v>7.3282442748091598E-4</v>
      </c>
      <c r="AS156" s="27">
        <v>4.6337463556851309E-4</v>
      </c>
      <c r="AT156" s="27">
        <v>3.5447968836950473E-4</v>
      </c>
      <c r="AU156" s="27">
        <v>2.250157366608657E-4</v>
      </c>
      <c r="AV156" s="27">
        <v>1.7142857142857144E-3</v>
      </c>
      <c r="AW156" s="27">
        <v>0</v>
      </c>
      <c r="AX156" s="27">
        <v>9.947637451689314E-4</v>
      </c>
      <c r="AY156" s="27">
        <v>0</v>
      </c>
      <c r="AZ156" s="27">
        <v>1.2857142857142856E-3</v>
      </c>
      <c r="BA156" s="27">
        <v>0</v>
      </c>
      <c r="BB156" s="27">
        <v>2.294403892944039E-3</v>
      </c>
      <c r="BC156" s="27">
        <v>1.9473684210526314E-3</v>
      </c>
      <c r="BD156" s="27">
        <v>0</v>
      </c>
      <c r="BE156" s="27">
        <v>7.5286606713805178E-4</v>
      </c>
      <c r="BF156" s="27">
        <v>1.2442067736185385E-3</v>
      </c>
      <c r="BG156" s="27">
        <v>5.7452782031648794E-4</v>
      </c>
      <c r="BH156" s="27">
        <v>1.850596477939784E-3</v>
      </c>
      <c r="BI156" s="27">
        <v>0</v>
      </c>
      <c r="BJ156" s="27">
        <v>1.6316453036352174E-3</v>
      </c>
      <c r="BK156" s="27">
        <v>4.0000000000000001E-3</v>
      </c>
      <c r="BL156" s="27">
        <v>2.1568881685575365E-3</v>
      </c>
      <c r="BM156" s="27">
        <v>2.6935902546204024E-4</v>
      </c>
      <c r="BN156" s="27">
        <v>3.703703703703703E-4</v>
      </c>
      <c r="BO156" s="27">
        <v>3.7231142078158135E-4</v>
      </c>
      <c r="BP156" s="27">
        <v>0</v>
      </c>
      <c r="BQ156" s="27">
        <v>4.6853885135135135E-4</v>
      </c>
      <c r="BR156" s="27">
        <v>2.4459081370948937E-3</v>
      </c>
      <c r="BS156" s="27">
        <v>6.4717527479021385E-3</v>
      </c>
      <c r="BT156" s="27">
        <v>1.3728813559322035E-3</v>
      </c>
      <c r="BU156" s="27">
        <v>0</v>
      </c>
      <c r="BV156" s="27">
        <v>2.8481812760882525E-3</v>
      </c>
      <c r="BW156" s="27">
        <v>0</v>
      </c>
      <c r="BX156" s="27">
        <v>0</v>
      </c>
      <c r="BY156" s="27">
        <v>0</v>
      </c>
      <c r="BZ156" s="27">
        <v>0</v>
      </c>
      <c r="CA156" s="27">
        <v>0</v>
      </c>
      <c r="CB156" s="27">
        <v>2.1700097847358124E-3</v>
      </c>
      <c r="CC156" s="27">
        <v>1.2889176369124621E-3</v>
      </c>
      <c r="CD156" s="27">
        <v>3.7974683544303797E-4</v>
      </c>
      <c r="CE156" s="27">
        <v>0</v>
      </c>
      <c r="CF156" s="27">
        <v>2.1377091377091379E-4</v>
      </c>
      <c r="CG156" s="27">
        <v>2.7458722182340271E-4</v>
      </c>
      <c r="CH156" s="27">
        <v>8.6038229522494359E-4</v>
      </c>
      <c r="CI156" s="27">
        <v>6.5855221012171687E-4</v>
      </c>
      <c r="CJ156" s="27">
        <v>5.9870609981515707E-4</v>
      </c>
      <c r="CK156" s="27">
        <v>5.3817120830879593E-4</v>
      </c>
      <c r="CL156" s="27">
        <v>3.5051546391752573E-4</v>
      </c>
      <c r="CM156" s="27">
        <v>3.368421052631579E-4</v>
      </c>
      <c r="CN156" s="27">
        <v>2.9585660536094041E-4</v>
      </c>
      <c r="CO156" s="27">
        <v>2.7144686299615875E-4</v>
      </c>
      <c r="CP156" s="27">
        <v>4.6350908549299975E-4</v>
      </c>
      <c r="CQ156" s="27">
        <v>4.2666666666666672E-4</v>
      </c>
      <c r="CR156" s="27">
        <v>4.2776025236593057E-4</v>
      </c>
      <c r="CS156" s="27">
        <v>4.285714285714286E-4</v>
      </c>
      <c r="CT156" s="27">
        <v>3.6179775280898872E-4</v>
      </c>
      <c r="CU156" s="27">
        <v>2.7463902258422808E-4</v>
      </c>
      <c r="CV156" s="27">
        <v>2.5368799095708912E-4</v>
      </c>
      <c r="CW156" s="27">
        <v>2.4720384473629473E-4</v>
      </c>
      <c r="CX156" s="27">
        <v>2.9569827634191138E-4</v>
      </c>
      <c r="CY156" s="27">
        <v>1.827333740085418E-4</v>
      </c>
      <c r="CZ156" s="27">
        <v>3.8068382093761009E-4</v>
      </c>
      <c r="DA156" s="27">
        <v>2.7583995896383683E-4</v>
      </c>
      <c r="DB156" s="27">
        <v>2.6552485787739434E-4</v>
      </c>
      <c r="DC156" s="27">
        <v>5.0443599493029149E-4</v>
      </c>
      <c r="DD156" s="27">
        <v>0</v>
      </c>
      <c r="DE156" s="27">
        <v>2.1498263601786013E-4</v>
      </c>
      <c r="DF156" s="27">
        <v>3.0864378785098177E-4</v>
      </c>
      <c r="DG156" s="27">
        <v>3.6612205468520301E-4</v>
      </c>
      <c r="DH156" s="27">
        <v>2.8137028483448811E-4</v>
      </c>
      <c r="DI156" s="27">
        <v>1.3082678694860267E-4</v>
      </c>
      <c r="DJ156" s="27">
        <v>1.4640366009150229E-4</v>
      </c>
      <c r="DK156" s="27">
        <v>3.2826814017740294E-4</v>
      </c>
      <c r="DL156" s="27">
        <v>3.2279923804765323E-4</v>
      </c>
      <c r="DM156" s="27">
        <v>2.4667583677212291E-4</v>
      </c>
      <c r="DN156" s="27">
        <v>2.6655018767607694E-4</v>
      </c>
      <c r="DO156" s="27">
        <v>0</v>
      </c>
      <c r="DP156" s="27">
        <v>0</v>
      </c>
      <c r="DQ156" s="27">
        <v>0</v>
      </c>
      <c r="DR156" s="27">
        <v>3.4583801905408557E-4</v>
      </c>
      <c r="DS156" s="27">
        <v>4.8717948717948715E-4</v>
      </c>
      <c r="DT156" s="27">
        <v>5.1760410998230371E-4</v>
      </c>
      <c r="DU156" s="27">
        <v>1.8729096989966555E-4</v>
      </c>
      <c r="DV156" s="27">
        <v>4.4474153297682708E-4</v>
      </c>
      <c r="DW156" s="27">
        <v>2.1352313167259787E-4</v>
      </c>
      <c r="DX156" s="27">
        <v>1.8825682234067945E-4</v>
      </c>
      <c r="DY156" s="27">
        <v>2.8926868750341513E-2</v>
      </c>
      <c r="DZ156" s="27">
        <v>4.9225399395299717E-4</v>
      </c>
      <c r="EA156" s="27">
        <v>3.5740912107104283E-4</v>
      </c>
      <c r="EB156" s="27">
        <v>3.7244117116334396E-4</v>
      </c>
      <c r="EC156" s="27">
        <v>9.8358352818069829E-4</v>
      </c>
      <c r="ED156" s="27">
        <v>1.6022360935961373E-3</v>
      </c>
      <c r="EE156" s="27">
        <v>3.8643701846429558E-4</v>
      </c>
      <c r="EF156" s="27">
        <v>3.6295375168018409E-3</v>
      </c>
      <c r="EG156" s="27">
        <v>0</v>
      </c>
      <c r="EH156" s="27">
        <v>4.0339829248093711E-4</v>
      </c>
      <c r="EI156" s="27">
        <v>4.2619327768760853E-4</v>
      </c>
      <c r="EJ156" s="27">
        <v>1.3399743187988072E-4</v>
      </c>
      <c r="EK156" s="27">
        <v>1.121089722458785E-4</v>
      </c>
      <c r="EL156" s="27">
        <v>1.1716598451711027E-4</v>
      </c>
      <c r="EM156" s="27">
        <v>2.8507451077801647E-4</v>
      </c>
      <c r="EN156" s="27">
        <v>4.0427803198114373E-5</v>
      </c>
      <c r="EO156" s="27">
        <v>1.3317884851149744E-5</v>
      </c>
      <c r="EP156" s="27">
        <v>7.1356199256355543E-6</v>
      </c>
      <c r="EQ156" s="27">
        <v>3.2479030071391007E-5</v>
      </c>
      <c r="ER156" s="27">
        <v>1.1551595925174539E-4</v>
      </c>
      <c r="ES156" s="27">
        <v>2.1623984481541655E-3</v>
      </c>
      <c r="ET156" s="27">
        <v>2.9330436056802375E-3</v>
      </c>
      <c r="EU156" s="27">
        <v>7.1208573274019081E-3</v>
      </c>
      <c r="EV156" s="27">
        <v>4.1435983002319019E-3</v>
      </c>
      <c r="EW156" s="27">
        <v>0</v>
      </c>
      <c r="EX156" s="27">
        <v>6.4566124799661853E-3</v>
      </c>
      <c r="EY156" s="27">
        <v>0</v>
      </c>
      <c r="EZ156" s="27">
        <v>0</v>
      </c>
      <c r="FA156" s="27">
        <v>1.2725884448969204E-4</v>
      </c>
      <c r="FB156" s="27">
        <v>5.6276731447437539E-5</v>
      </c>
      <c r="FC156" s="27">
        <v>3.868994768528195E-4</v>
      </c>
      <c r="FD156" s="27">
        <v>5.8229168107270299E-5</v>
      </c>
      <c r="FE156" s="27">
        <v>5.0744533408709103E-4</v>
      </c>
      <c r="FF156" s="27">
        <v>3.6877768620630297E-5</v>
      </c>
      <c r="FG156" s="27">
        <v>7.2647270455204399E-5</v>
      </c>
      <c r="FH156" s="27">
        <v>2.5471161958150114E-4</v>
      </c>
      <c r="FI156" s="27">
        <v>5.8438015755436905E-5</v>
      </c>
      <c r="FJ156" s="27">
        <v>1.5458632384257435E-4</v>
      </c>
      <c r="FK156" s="27">
        <v>2.7284891804191025E-4</v>
      </c>
      <c r="FL156" s="27">
        <v>8.349744656164544E-5</v>
      </c>
      <c r="FM156" s="27">
        <v>1.2802121873601988E-4</v>
      </c>
      <c r="FN156" s="27">
        <v>1.9086311865527315E-4</v>
      </c>
      <c r="FO156" s="27">
        <v>3.80432666661188E-4</v>
      </c>
      <c r="FP156" s="27">
        <v>2.465962203643931E-4</v>
      </c>
      <c r="FQ156" s="27">
        <v>9.4207553655509461E-5</v>
      </c>
      <c r="FR156" s="27">
        <v>1.5705058092212252E-4</v>
      </c>
      <c r="FS156" s="27">
        <v>1.1414031383196979E-4</v>
      </c>
      <c r="FT156" s="27">
        <v>1.1930251211116712E-4</v>
      </c>
      <c r="FU156" s="27">
        <v>2.6954356569205984E-4</v>
      </c>
      <c r="FV156" s="27">
        <v>5.5167371162982756E-5</v>
      </c>
      <c r="FW156" s="27">
        <v>9.2171534771268374E-5</v>
      </c>
      <c r="FX156" s="27">
        <v>4.4085545551946577E-5</v>
      </c>
      <c r="FY156" s="27">
        <v>5.3350151801641701E-4</v>
      </c>
      <c r="FZ156" s="27">
        <v>1.2824472029295404E-4</v>
      </c>
      <c r="GA156" s="27">
        <v>6.8706525484607612E-5</v>
      </c>
      <c r="GB156" s="27">
        <v>1.4098851122276119E-4</v>
      </c>
      <c r="GC156" s="27">
        <v>3.2214650488019618E-4</v>
      </c>
      <c r="GD156" s="27">
        <v>1.9935629126038986E-4</v>
      </c>
      <c r="GE156" s="27">
        <v>1.8352207273378916E-4</v>
      </c>
      <c r="GF156" s="27">
        <v>2.0569869715399575E-4</v>
      </c>
      <c r="GG156" s="27">
        <v>8.9037978898395939E-4</v>
      </c>
      <c r="GH156" s="27">
        <v>3.5181819546051236E-4</v>
      </c>
      <c r="GI156" s="28">
        <v>4.3963880142147796E-4</v>
      </c>
    </row>
    <row r="157" spans="2:191" x14ac:dyDescent="0.4">
      <c r="B157" s="19" t="s">
        <v>152</v>
      </c>
      <c r="C157" s="20" t="s">
        <v>342</v>
      </c>
      <c r="D157" s="27">
        <v>1.7268806123619904E-3</v>
      </c>
      <c r="E157" s="27">
        <v>2.634880803011292E-3</v>
      </c>
      <c r="F157" s="27">
        <v>1.2414266890408028E-3</v>
      </c>
      <c r="G157" s="27">
        <v>9.9740611641584067E-4</v>
      </c>
      <c r="H157" s="27">
        <v>2.9161567169817019E-3</v>
      </c>
      <c r="I157" s="27">
        <v>6.9832955838991094E-4</v>
      </c>
      <c r="J157" s="27">
        <v>2.1880887825629358E-3</v>
      </c>
      <c r="K157" s="27">
        <v>1.9932200232864128E-4</v>
      </c>
      <c r="L157" s="27">
        <v>2.4595523204851328E-5</v>
      </c>
      <c r="M157" s="27">
        <v>1.3345803652266012E-5</v>
      </c>
      <c r="N157" s="27">
        <v>1.1844716550442019E-3</v>
      </c>
      <c r="O157" s="27">
        <v>0</v>
      </c>
      <c r="P157" s="27">
        <v>1.2216498741286388E-3</v>
      </c>
      <c r="Q157" s="27">
        <v>0</v>
      </c>
      <c r="R157" s="27">
        <v>4.4369964834052661E-5</v>
      </c>
      <c r="S157" s="27">
        <v>0</v>
      </c>
      <c r="T157" s="27">
        <v>1.6483515097966801E-4</v>
      </c>
      <c r="U157" s="27">
        <v>3.8903020667726553E-4</v>
      </c>
      <c r="V157" s="27">
        <v>3.1153674832962138E-3</v>
      </c>
      <c r="W157" s="27">
        <v>2.2426161240177413E-4</v>
      </c>
      <c r="X157" s="27">
        <v>3.611514711224119E-4</v>
      </c>
      <c r="Y157" s="27">
        <v>5.2311949319158236E-4</v>
      </c>
      <c r="Z157" s="27">
        <v>3.9283421094589113E-4</v>
      </c>
      <c r="AA157" s="27">
        <v>2.1791942620817307E-4</v>
      </c>
      <c r="AB157" s="27">
        <v>3.8259291068082449E-4</v>
      </c>
      <c r="AC157" s="27">
        <v>2.4202066590126295E-3</v>
      </c>
      <c r="AD157" s="27">
        <v>0</v>
      </c>
      <c r="AE157" s="27">
        <v>2.4137931034482759E-4</v>
      </c>
      <c r="AF157" s="27">
        <v>1.5672142138786457E-5</v>
      </c>
      <c r="AG157" s="27">
        <v>0</v>
      </c>
      <c r="AH157" s="27">
        <v>1.2857142857142855E-4</v>
      </c>
      <c r="AI157" s="27">
        <v>7.7106931310402159E-5</v>
      </c>
      <c r="AJ157" s="27">
        <v>7.616112700858463E-5</v>
      </c>
      <c r="AK157" s="27">
        <v>1.1469534050179211E-4</v>
      </c>
      <c r="AL157" s="27">
        <v>1.4871468026343742E-4</v>
      </c>
      <c r="AM157" s="27">
        <v>4.0061983471074382E-3</v>
      </c>
      <c r="AN157" s="27">
        <v>6.1242344706911639E-4</v>
      </c>
      <c r="AO157" s="27">
        <v>5.2469690166142787E-4</v>
      </c>
      <c r="AP157" s="27">
        <v>0</v>
      </c>
      <c r="AQ157" s="27">
        <v>1.6377245508982037E-3</v>
      </c>
      <c r="AR157" s="27">
        <v>1.8824427480916032E-3</v>
      </c>
      <c r="AS157" s="27">
        <v>1.1469569970845481E-3</v>
      </c>
      <c r="AT157" s="27">
        <v>7.4874791318864766E-4</v>
      </c>
      <c r="AU157" s="27">
        <v>4.7591365201614394E-4</v>
      </c>
      <c r="AV157" s="27">
        <v>8.5714285714285721E-4</v>
      </c>
      <c r="AW157" s="27">
        <v>0</v>
      </c>
      <c r="AX157" s="27">
        <v>1.8798154843535717E-3</v>
      </c>
      <c r="AY157" s="27">
        <v>0</v>
      </c>
      <c r="AZ157" s="27">
        <v>2.8571428571428574E-4</v>
      </c>
      <c r="BA157" s="27">
        <v>0</v>
      </c>
      <c r="BB157" s="27">
        <v>5.0973236009732353E-4</v>
      </c>
      <c r="BC157" s="27">
        <v>4.7368421052631577E-4</v>
      </c>
      <c r="BD157" s="27">
        <v>0</v>
      </c>
      <c r="BE157" s="27">
        <v>1.8064804009061577E-4</v>
      </c>
      <c r="BF157" s="27">
        <v>2.709447415329768E-4</v>
      </c>
      <c r="BG157" s="27">
        <v>2.8407350689127107E-4</v>
      </c>
      <c r="BH157" s="27">
        <v>2.7551600075743232E-4</v>
      </c>
      <c r="BI157" s="27">
        <v>0</v>
      </c>
      <c r="BJ157" s="27">
        <v>4.3874763605799541E-4</v>
      </c>
      <c r="BK157" s="27">
        <v>2E-3</v>
      </c>
      <c r="BL157" s="27">
        <v>8.6969205834683944E-4</v>
      </c>
      <c r="BM157" s="27">
        <v>1.9569507772776326E-4</v>
      </c>
      <c r="BN157" s="27">
        <v>5.9259259259259258E-4</v>
      </c>
      <c r="BO157" s="27">
        <v>2.2349288094516813E-4</v>
      </c>
      <c r="BP157" s="27">
        <v>0</v>
      </c>
      <c r="BQ157" s="27">
        <v>2.4957770270270268E-4</v>
      </c>
      <c r="BR157" s="27">
        <v>5.1343553275821864E-4</v>
      </c>
      <c r="BS157" s="27">
        <v>2.6700744592837726E-3</v>
      </c>
      <c r="BT157" s="27">
        <v>5.9322033898305093E-4</v>
      </c>
      <c r="BU157" s="27">
        <v>0</v>
      </c>
      <c r="BV157" s="27">
        <v>1.022778771615981E-3</v>
      </c>
      <c r="BW157" s="27">
        <v>0</v>
      </c>
      <c r="BX157" s="27">
        <v>0</v>
      </c>
      <c r="BY157" s="27">
        <v>0</v>
      </c>
      <c r="BZ157" s="27">
        <v>0</v>
      </c>
      <c r="CA157" s="27">
        <v>0</v>
      </c>
      <c r="CB157" s="27">
        <v>4.9285714285714289E-3</v>
      </c>
      <c r="CC157" s="27">
        <v>3.5510996119016824E-3</v>
      </c>
      <c r="CD157" s="27">
        <v>1.248337552742616E-2</v>
      </c>
      <c r="CE157" s="27">
        <v>0</v>
      </c>
      <c r="CF157" s="27">
        <v>5.9163449163449164E-4</v>
      </c>
      <c r="CG157" s="27">
        <v>4.9973079684134962E-4</v>
      </c>
      <c r="CH157" s="27">
        <v>1.9760883785158805E-3</v>
      </c>
      <c r="CI157" s="27">
        <v>1.3161434977578476E-3</v>
      </c>
      <c r="CJ157" s="27">
        <v>1.0863216266173753E-3</v>
      </c>
      <c r="CK157" s="27">
        <v>1.1426468226350447E-3</v>
      </c>
      <c r="CL157" s="27">
        <v>8.4536082474226805E-4</v>
      </c>
      <c r="CM157" s="27">
        <v>7.628070175438596E-4</v>
      </c>
      <c r="CN157" s="27">
        <v>6.4642097637353647E-4</v>
      </c>
      <c r="CO157" s="27">
        <v>4.4558258642765685E-4</v>
      </c>
      <c r="CP157" s="27">
        <v>8.3748244606153457E-4</v>
      </c>
      <c r="CQ157" s="27">
        <v>6.7272727272727276E-4</v>
      </c>
      <c r="CR157" s="27">
        <v>6.2492113564668775E-4</v>
      </c>
      <c r="CS157" s="27">
        <v>5.7142857142857147E-4</v>
      </c>
      <c r="CT157" s="27">
        <v>7.6067415730337088E-4</v>
      </c>
      <c r="CU157" s="27">
        <v>6.8711588300629403E-4</v>
      </c>
      <c r="CV157" s="27">
        <v>5.6695617336061468E-4</v>
      </c>
      <c r="CW157" s="27">
        <v>3.9646106182741745E-4</v>
      </c>
      <c r="CX157" s="27">
        <v>4.8673395550772767E-4</v>
      </c>
      <c r="CY157" s="27">
        <v>2.4453935326418548E-4</v>
      </c>
      <c r="CZ157" s="27">
        <v>3.8526612618963691E-4</v>
      </c>
      <c r="DA157" s="27">
        <v>2.7353167478840726E-4</v>
      </c>
      <c r="DB157" s="27">
        <v>3.3950103197306008E-4</v>
      </c>
      <c r="DC157" s="27">
        <v>3.7135614702154624E-4</v>
      </c>
      <c r="DD157" s="27">
        <v>0</v>
      </c>
      <c r="DE157" s="27">
        <v>2.2859396267697904E-4</v>
      </c>
      <c r="DF157" s="27">
        <v>3.0345017434391634E-4</v>
      </c>
      <c r="DG157" s="27">
        <v>5.8143979167541685E-4</v>
      </c>
      <c r="DH157" s="27">
        <v>4.2648190916089293E-4</v>
      </c>
      <c r="DI157" s="27">
        <v>1.6012028193601444E-4</v>
      </c>
      <c r="DJ157" s="27">
        <v>2.1956798919973002E-4</v>
      </c>
      <c r="DK157" s="27">
        <v>4.9883670205031264E-4</v>
      </c>
      <c r="DL157" s="27">
        <v>2.2871061424601069E-4</v>
      </c>
      <c r="DM157" s="27">
        <v>2.8259208314228946E-4</v>
      </c>
      <c r="DN157" s="27">
        <v>1.4138821778784662E-4</v>
      </c>
      <c r="DO157" s="27">
        <v>0</v>
      </c>
      <c r="DP157" s="27">
        <v>0</v>
      </c>
      <c r="DQ157" s="27">
        <v>0</v>
      </c>
      <c r="DR157" s="27">
        <v>9.0033737189416289E-4</v>
      </c>
      <c r="DS157" s="27">
        <v>7.1794871794871799E-4</v>
      </c>
      <c r="DT157" s="27">
        <v>7.3184422172994608E-4</v>
      </c>
      <c r="DU157" s="27">
        <v>1.2374581939799331E-4</v>
      </c>
      <c r="DV157" s="27">
        <v>1.1158645276292335E-3</v>
      </c>
      <c r="DW157" s="27">
        <v>2.6512455516014235E-4</v>
      </c>
      <c r="DX157" s="27">
        <v>3.138356273370992E-4</v>
      </c>
      <c r="DY157" s="27">
        <v>7.77641932134856E-2</v>
      </c>
      <c r="DZ157" s="27">
        <v>5.9554053726857575E-4</v>
      </c>
      <c r="EA157" s="27">
        <v>3.8563060783840784E-4</v>
      </c>
      <c r="EB157" s="27">
        <v>3.5399554899117149E-4</v>
      </c>
      <c r="EC157" s="27">
        <v>8.21574830528866E-4</v>
      </c>
      <c r="ED157" s="27">
        <v>7.4496451068559221E-4</v>
      </c>
      <c r="EE157" s="27">
        <v>4.8095225733618436E-4</v>
      </c>
      <c r="EF157" s="27">
        <v>1.5547779097524444E-3</v>
      </c>
      <c r="EG157" s="27">
        <v>0</v>
      </c>
      <c r="EH157" s="27">
        <v>8.0901502510147131E-5</v>
      </c>
      <c r="EI157" s="27">
        <v>7.7411802178882152E-5</v>
      </c>
      <c r="EJ157" s="27">
        <v>3.2410314133458927E-5</v>
      </c>
      <c r="EK157" s="27">
        <v>4.9399913820349963E-5</v>
      </c>
      <c r="EL157" s="27">
        <v>1.88286695545858E-5</v>
      </c>
      <c r="EM157" s="27">
        <v>2.0469288287412737E-5</v>
      </c>
      <c r="EN157" s="27">
        <v>1.8544695568645027E-5</v>
      </c>
      <c r="EO157" s="27">
        <v>6.104030556776967E-6</v>
      </c>
      <c r="EP157" s="27">
        <v>3.0761497977714837E-6</v>
      </c>
      <c r="EQ157" s="27">
        <v>2.0116044431313136E-5</v>
      </c>
      <c r="ER157" s="27">
        <v>5.0538232172638607E-5</v>
      </c>
      <c r="ES157" s="27">
        <v>5.7016837200877029E-5</v>
      </c>
      <c r="ET157" s="27">
        <v>5.0410053626630724E-5</v>
      </c>
      <c r="EU157" s="27">
        <v>9.4648071832100658E-5</v>
      </c>
      <c r="EV157" s="27">
        <v>1.1416245367034089E-4</v>
      </c>
      <c r="EW157" s="27">
        <v>0</v>
      </c>
      <c r="EX157" s="27">
        <v>1.6012962538966873E-2</v>
      </c>
      <c r="EY157" s="27">
        <v>0</v>
      </c>
      <c r="EZ157" s="27">
        <v>0</v>
      </c>
      <c r="FA157" s="27">
        <v>1.9971278514805683E-5</v>
      </c>
      <c r="FB157" s="27">
        <v>3.1264850804131964E-5</v>
      </c>
      <c r="FC157" s="27">
        <v>5.3870487678776E-4</v>
      </c>
      <c r="FD157" s="27">
        <v>3.6815766307095428E-5</v>
      </c>
      <c r="FE157" s="27">
        <v>6.0864555216788706E-6</v>
      </c>
      <c r="FF157" s="27">
        <v>1.2587937590471983E-5</v>
      </c>
      <c r="FG157" s="27">
        <v>2.9398625633850701E-5</v>
      </c>
      <c r="FH157" s="27">
        <v>7.4848807289897704E-5</v>
      </c>
      <c r="FI157" s="27">
        <v>1.0044033957965718E-5</v>
      </c>
      <c r="FJ157" s="27">
        <v>2.2872466282829876E-4</v>
      </c>
      <c r="FK157" s="27">
        <v>3.0844398237230415E-5</v>
      </c>
      <c r="FL157" s="27">
        <v>1.188644572134164E-5</v>
      </c>
      <c r="FM157" s="27">
        <v>4.7940734858714385E-5</v>
      </c>
      <c r="FN157" s="27">
        <v>5.2216105135987193E-5</v>
      </c>
      <c r="FO157" s="27">
        <v>5.1602370573712488E-5</v>
      </c>
      <c r="FP157" s="27">
        <v>1.1441715085546102E-4</v>
      </c>
      <c r="FQ157" s="27">
        <v>1.0205234622756674E-4</v>
      </c>
      <c r="FR157" s="27">
        <v>7.8387768060954321E-5</v>
      </c>
      <c r="FS157" s="27">
        <v>9.2293662446786613E-5</v>
      </c>
      <c r="FT157" s="27">
        <v>5.9904432808472148E-5</v>
      </c>
      <c r="FU157" s="27">
        <v>7.4008538710872759E-5</v>
      </c>
      <c r="FV157" s="27">
        <v>2.5446689678276911E-5</v>
      </c>
      <c r="FW157" s="27">
        <v>4.8035549851949477E-5</v>
      </c>
      <c r="FX157" s="27">
        <v>9.6186644840610705E-6</v>
      </c>
      <c r="FY157" s="27">
        <v>9.425598447638146E-4</v>
      </c>
      <c r="FZ157" s="27">
        <v>2.0395232212241208E-4</v>
      </c>
      <c r="GA157" s="27">
        <v>3.4686165832462135E-5</v>
      </c>
      <c r="GB157" s="27">
        <v>8.0884464439552037E-5</v>
      </c>
      <c r="GC157" s="27">
        <v>1.7161547995971855E-4</v>
      </c>
      <c r="GD157" s="27">
        <v>4.6318525543903351E-5</v>
      </c>
      <c r="GE157" s="27">
        <v>4.6631472835552723E-5</v>
      </c>
      <c r="GF157" s="27">
        <v>9.2804487102923427E-5</v>
      </c>
      <c r="GG157" s="27">
        <v>1.7356647015690379E-3</v>
      </c>
      <c r="GH157" s="27">
        <v>9.2769772031249293E-5</v>
      </c>
      <c r="GI157" s="28">
        <v>3.5036946959061043E-4</v>
      </c>
    </row>
    <row r="158" spans="2:191" x14ac:dyDescent="0.4">
      <c r="B158" s="19" t="s">
        <v>153</v>
      </c>
      <c r="C158" s="20" t="s">
        <v>343</v>
      </c>
      <c r="D158" s="27">
        <v>2.4375079219007461E-6</v>
      </c>
      <c r="E158" s="27">
        <v>0</v>
      </c>
      <c r="F158" s="27">
        <v>5.067967069476198E-6</v>
      </c>
      <c r="G158" s="27">
        <v>8.0181246873867839E-6</v>
      </c>
      <c r="H158" s="27">
        <v>0</v>
      </c>
      <c r="I158" s="27">
        <v>6.9949538402996085E-6</v>
      </c>
      <c r="J158" s="27">
        <v>0</v>
      </c>
      <c r="K158" s="27">
        <v>1.8957358531066883E-3</v>
      </c>
      <c r="L158" s="27">
        <v>4.4408583564314905E-5</v>
      </c>
      <c r="M158" s="27">
        <v>3.2029928765438427E-6</v>
      </c>
      <c r="N158" s="27">
        <v>6.9028811684695209E-4</v>
      </c>
      <c r="O158" s="27">
        <v>0</v>
      </c>
      <c r="P158" s="27">
        <v>3.270329823663816E-5</v>
      </c>
      <c r="Q158" s="27">
        <v>0</v>
      </c>
      <c r="R158" s="27">
        <v>5.7690121632374678E-4</v>
      </c>
      <c r="S158" s="27">
        <v>0</v>
      </c>
      <c r="T158" s="27">
        <v>3.9038724436507127E-4</v>
      </c>
      <c r="U158" s="27">
        <v>5.1430842607313195E-5</v>
      </c>
      <c r="V158" s="27">
        <v>6.9636228656273205E-5</v>
      </c>
      <c r="W158" s="27">
        <v>2.5947318130606546E-4</v>
      </c>
      <c r="X158" s="27">
        <v>6.3748637849618596E-5</v>
      </c>
      <c r="Y158" s="27">
        <v>1.0507536590693948E-4</v>
      </c>
      <c r="Z158" s="27">
        <v>7.3487137111659235E-5</v>
      </c>
      <c r="AA158" s="27">
        <v>2.2494721924979033E-4</v>
      </c>
      <c r="AB158" s="27">
        <v>7.2425437226733292E-5</v>
      </c>
      <c r="AC158" s="27">
        <v>1.3777267508610793E-4</v>
      </c>
      <c r="AD158" s="27">
        <v>0</v>
      </c>
      <c r="AE158" s="27">
        <v>6.2068965517241372E-4</v>
      </c>
      <c r="AF158" s="27">
        <v>1.2430439155212871E-3</v>
      </c>
      <c r="AG158" s="27">
        <v>0</v>
      </c>
      <c r="AH158" s="27">
        <v>1.0142857142857143E-3</v>
      </c>
      <c r="AI158" s="27">
        <v>1.104125532578198E-3</v>
      </c>
      <c r="AJ158" s="27">
        <v>2.1085186000440233E-3</v>
      </c>
      <c r="AK158" s="27">
        <v>1.8064516129032257E-3</v>
      </c>
      <c r="AL158" s="27">
        <v>9.6005948587210555E-4</v>
      </c>
      <c r="AM158" s="27">
        <v>1.8629476584022036E-4</v>
      </c>
      <c r="AN158" s="27">
        <v>7.1536891221930592E-4</v>
      </c>
      <c r="AO158" s="27">
        <v>1.4455545577009431E-3</v>
      </c>
      <c r="AP158" s="27">
        <v>0</v>
      </c>
      <c r="AQ158" s="27">
        <v>3.622754491017964E-4</v>
      </c>
      <c r="AR158" s="27">
        <v>4.9160305343511448E-4</v>
      </c>
      <c r="AS158" s="27">
        <v>6.6927842565597665E-4</v>
      </c>
      <c r="AT158" s="27">
        <v>6.5331107401224258E-4</v>
      </c>
      <c r="AU158" s="27">
        <v>1.5321213018846965E-3</v>
      </c>
      <c r="AV158" s="27">
        <v>4.285714285714286E-4</v>
      </c>
      <c r="AW158" s="27">
        <v>0</v>
      </c>
      <c r="AX158" s="27">
        <v>4.0630844034409672E-4</v>
      </c>
      <c r="AY158" s="27">
        <v>0</v>
      </c>
      <c r="AZ158" s="27">
        <v>2.8571428571428574E-4</v>
      </c>
      <c r="BA158" s="27">
        <v>0</v>
      </c>
      <c r="BB158" s="27">
        <v>6.1678832116788325E-4</v>
      </c>
      <c r="BC158" s="27">
        <v>5.7894736842105258E-4</v>
      </c>
      <c r="BD158" s="27">
        <v>0</v>
      </c>
      <c r="BE158" s="27">
        <v>4.7205327109219467E-3</v>
      </c>
      <c r="BF158" s="27">
        <v>7.5757575757575768E-4</v>
      </c>
      <c r="BG158" s="27">
        <v>1.3545176110260338E-3</v>
      </c>
      <c r="BH158" s="27">
        <v>3.8572240106040523E-4</v>
      </c>
      <c r="BI158" s="27">
        <v>0</v>
      </c>
      <c r="BJ158" s="27">
        <v>6.5623030048329466E-4</v>
      </c>
      <c r="BK158" s="27">
        <v>0</v>
      </c>
      <c r="BL158" s="27">
        <v>2.5542949756888171E-4</v>
      </c>
      <c r="BM158" s="27">
        <v>6.819043545047103E-4</v>
      </c>
      <c r="BN158" s="27">
        <v>1.2592592592592594E-3</v>
      </c>
      <c r="BO158" s="27">
        <v>9.3039987882459865E-4</v>
      </c>
      <c r="BP158" s="27">
        <v>0</v>
      </c>
      <c r="BQ158" s="27">
        <v>1.1957347972972974E-3</v>
      </c>
      <c r="BR158" s="27">
        <v>7.4283049661925862E-4</v>
      </c>
      <c r="BS158" s="27">
        <v>5.1926486230941969E-4</v>
      </c>
      <c r="BT158" s="27">
        <v>6.779661016949153E-4</v>
      </c>
      <c r="BU158" s="27">
        <v>0</v>
      </c>
      <c r="BV158" s="27">
        <v>7.9332140727489582E-4</v>
      </c>
      <c r="BW158" s="27">
        <v>0</v>
      </c>
      <c r="BX158" s="27">
        <v>0</v>
      </c>
      <c r="BY158" s="27">
        <v>0</v>
      </c>
      <c r="BZ158" s="27">
        <v>0</v>
      </c>
      <c r="CA158" s="27">
        <v>0</v>
      </c>
      <c r="CB158" s="27">
        <v>4.7309197651663402E-4</v>
      </c>
      <c r="CC158" s="27">
        <v>2.3199655023717122E-4</v>
      </c>
      <c r="CD158" s="27">
        <v>2.4219409282700424E-4</v>
      </c>
      <c r="CE158" s="27">
        <v>0</v>
      </c>
      <c r="CF158" s="27">
        <v>2.1981981981981981E-4</v>
      </c>
      <c r="CG158" s="27">
        <v>6.5847092605886574E-4</v>
      </c>
      <c r="CH158" s="27">
        <v>1.8156115996802091E-3</v>
      </c>
      <c r="CI158" s="27">
        <v>3.6926878374668253E-4</v>
      </c>
      <c r="CJ158" s="27">
        <v>6.6635859519408513E-4</v>
      </c>
      <c r="CK158" s="27">
        <v>7.6877777182932702E-4</v>
      </c>
      <c r="CL158" s="27">
        <v>5.5326460481099657E-4</v>
      </c>
      <c r="CM158" s="27">
        <v>1.407719298245614E-3</v>
      </c>
      <c r="CN158" s="27">
        <v>2.128765394592321E-3</v>
      </c>
      <c r="CO158" s="27">
        <v>3.6747759282970552E-4</v>
      </c>
      <c r="CP158" s="27">
        <v>9.9048895697689257E-4</v>
      </c>
      <c r="CQ158" s="27">
        <v>5.8181818181818183E-4</v>
      </c>
      <c r="CR158" s="27">
        <v>6.5331230283911682E-4</v>
      </c>
      <c r="CS158" s="27">
        <v>7.6190476190476193E-4</v>
      </c>
      <c r="CT158" s="27">
        <v>1.0382022471910114E-3</v>
      </c>
      <c r="CU158" s="27">
        <v>1.296741947426879E-3</v>
      </c>
      <c r="CV158" s="27">
        <v>8.2927213152284333E-4</v>
      </c>
      <c r="CW158" s="27">
        <v>1.7100683484347003E-3</v>
      </c>
      <c r="CX158" s="27">
        <v>1.3929578640740671E-3</v>
      </c>
      <c r="CY158" s="27">
        <v>8.5173886516168393E-4</v>
      </c>
      <c r="CZ158" s="27">
        <v>4.4448360944659857E-4</v>
      </c>
      <c r="DA158" s="27">
        <v>1.8545780969479353E-3</v>
      </c>
      <c r="DB158" s="27">
        <v>1.1162689647680776E-3</v>
      </c>
      <c r="DC158" s="27">
        <v>7.4778200253485438E-4</v>
      </c>
      <c r="DD158" s="27">
        <v>0</v>
      </c>
      <c r="DE158" s="27">
        <v>5.3433997786569325E-4</v>
      </c>
      <c r="DF158" s="27">
        <v>6.2272894109010831E-4</v>
      </c>
      <c r="DG158" s="27">
        <v>1.0234575160653534E-3</v>
      </c>
      <c r="DH158" s="27">
        <v>9.2956120092378756E-4</v>
      </c>
      <c r="DI158" s="27">
        <v>2.7493655430598234E-3</v>
      </c>
      <c r="DJ158" s="27">
        <v>1.0298882472061803E-3</v>
      </c>
      <c r="DK158" s="27">
        <v>7.9096989966555178E-4</v>
      </c>
      <c r="DL158" s="27">
        <v>1.4651968897355025E-3</v>
      </c>
      <c r="DM158" s="27">
        <v>3.1591013296652915E-4</v>
      </c>
      <c r="DN158" s="27">
        <v>6.5661547721553905E-4</v>
      </c>
      <c r="DO158" s="27">
        <v>0</v>
      </c>
      <c r="DP158" s="27">
        <v>0</v>
      </c>
      <c r="DQ158" s="27">
        <v>0</v>
      </c>
      <c r="DR158" s="27">
        <v>3.3661864244944727E-4</v>
      </c>
      <c r="DS158" s="27">
        <v>4.3589743589743591E-4</v>
      </c>
      <c r="DT158" s="27">
        <v>5.3131547713415291E-4</v>
      </c>
      <c r="DU158" s="27">
        <v>2.7090301003344485E-4</v>
      </c>
      <c r="DV158" s="27">
        <v>4.5008912655971478E-4</v>
      </c>
      <c r="DW158" s="27">
        <v>1.5658362989323844E-3</v>
      </c>
      <c r="DX158" s="27">
        <v>8.5976609117670462E-4</v>
      </c>
      <c r="DY158" s="27">
        <v>1.0245341784601934E-6</v>
      </c>
      <c r="DZ158" s="27">
        <v>9.0188326210623561E-5</v>
      </c>
      <c r="EA158" s="27">
        <v>7.9625391578194997E-5</v>
      </c>
      <c r="EB158" s="27">
        <v>4.1663046601928775E-4</v>
      </c>
      <c r="EC158" s="27">
        <v>1.3676260748369309E-4</v>
      </c>
      <c r="ED158" s="27">
        <v>2.2777560358760665E-4</v>
      </c>
      <c r="EE158" s="27">
        <v>1.4415907716502367E-3</v>
      </c>
      <c r="EF158" s="27">
        <v>1.5936677542678545E-4</v>
      </c>
      <c r="EG158" s="27">
        <v>0</v>
      </c>
      <c r="EH158" s="27">
        <v>1.0280680982404011E-3</v>
      </c>
      <c r="EI158" s="27">
        <v>3.7650591580686275E-3</v>
      </c>
      <c r="EJ158" s="27">
        <v>5.4855565347531462E-3</v>
      </c>
      <c r="EK158" s="27">
        <v>1.2541485160458866E-3</v>
      </c>
      <c r="EL158" s="27">
        <v>7.9815206056643283E-4</v>
      </c>
      <c r="EM158" s="27">
        <v>1.4887097604815856E-3</v>
      </c>
      <c r="EN158" s="27">
        <v>2.194730786140828E-4</v>
      </c>
      <c r="EO158" s="27">
        <v>1.0234160323115669E-4</v>
      </c>
      <c r="EP158" s="27">
        <v>1.9047367168863677E-8</v>
      </c>
      <c r="EQ158" s="27">
        <v>3.953361509765013E-5</v>
      </c>
      <c r="ER158" s="27">
        <v>1.0107646434527721E-4</v>
      </c>
      <c r="ES158" s="27">
        <v>1.8092913499713329E-4</v>
      </c>
      <c r="ET158" s="27">
        <v>5.0660935571979172E-4</v>
      </c>
      <c r="EU158" s="27">
        <v>8.3694950101434639E-7</v>
      </c>
      <c r="EV158" s="27">
        <v>4.1841093456848234E-6</v>
      </c>
      <c r="EW158" s="27">
        <v>0</v>
      </c>
      <c r="EX158" s="27">
        <v>6.0938022860564643E-4</v>
      </c>
      <c r="EY158" s="27">
        <v>0</v>
      </c>
      <c r="EZ158" s="27">
        <v>0</v>
      </c>
      <c r="FA158" s="27">
        <v>2.2205275018438598E-3</v>
      </c>
      <c r="FB158" s="27">
        <v>3.3557606529768309E-4</v>
      </c>
      <c r="FC158" s="27">
        <v>3.7825631226025042E-4</v>
      </c>
      <c r="FD158" s="27">
        <v>1.6248906678293298E-4</v>
      </c>
      <c r="FE158" s="27">
        <v>2.2389387697416503E-2</v>
      </c>
      <c r="FF158" s="27">
        <v>1.3017923613991181E-3</v>
      </c>
      <c r="FG158" s="27">
        <v>3.9558355117714928E-3</v>
      </c>
      <c r="FH158" s="27">
        <v>4.4341712262378537E-3</v>
      </c>
      <c r="FI158" s="27">
        <v>1.9330199899103113E-3</v>
      </c>
      <c r="FJ158" s="27">
        <v>1.048005889002813E-2</v>
      </c>
      <c r="FK158" s="27">
        <v>1.9197581407946875E-3</v>
      </c>
      <c r="FL158" s="27">
        <v>3.5250979513060934E-4</v>
      </c>
      <c r="FM158" s="27">
        <v>2.6877990521620028E-3</v>
      </c>
      <c r="FN158" s="27">
        <v>5.4063704511342018E-3</v>
      </c>
      <c r="FO158" s="27">
        <v>9.249432506841189E-3</v>
      </c>
      <c r="FP158" s="27">
        <v>1.9729407332551244E-3</v>
      </c>
      <c r="FQ158" s="27">
        <v>7.4216990940973631E-4</v>
      </c>
      <c r="FR158" s="27">
        <v>1.1350182088825903E-4</v>
      </c>
      <c r="FS158" s="27">
        <v>1.3721674360638516E-4</v>
      </c>
      <c r="FT158" s="27">
        <v>2.854849196322045E-4</v>
      </c>
      <c r="FU158" s="27">
        <v>3.719778905803666E-3</v>
      </c>
      <c r="FV158" s="27">
        <v>1.8660248226868746E-3</v>
      </c>
      <c r="FW158" s="27">
        <v>2.8546587836370712E-4</v>
      </c>
      <c r="FX158" s="27">
        <v>2.6456671033659091E-3</v>
      </c>
      <c r="FY158" s="27">
        <v>9.4291878895873312E-5</v>
      </c>
      <c r="FZ158" s="27">
        <v>6.6829922247668087E-4</v>
      </c>
      <c r="GA158" s="27">
        <v>2.5214138452643075E-3</v>
      </c>
      <c r="GB158" s="27">
        <v>7.5161223540306447E-4</v>
      </c>
      <c r="GC158" s="27">
        <v>3.9114847363650422E-4</v>
      </c>
      <c r="GD158" s="27">
        <v>1.1470197506943537E-3</v>
      </c>
      <c r="GE158" s="27">
        <v>1.5225183912408523E-3</v>
      </c>
      <c r="GF158" s="27">
        <v>1.1147526885830177E-3</v>
      </c>
      <c r="GG158" s="27">
        <v>7.2425104519414362E-5</v>
      </c>
      <c r="GH158" s="27">
        <v>5.8031376332803499E-3</v>
      </c>
      <c r="GI158" s="28">
        <v>1.289887592690609E-3</v>
      </c>
    </row>
    <row r="159" spans="2:191" x14ac:dyDescent="0.4">
      <c r="B159" s="19" t="s">
        <v>154</v>
      </c>
      <c r="C159" s="20" t="s">
        <v>344</v>
      </c>
      <c r="D159" s="27">
        <v>7.3293988205461679E-4</v>
      </c>
      <c r="E159" s="27">
        <v>9.2011710581346728E-4</v>
      </c>
      <c r="F159" s="27">
        <v>6.787697228385121E-4</v>
      </c>
      <c r="G159" s="27">
        <v>6.2180961906476795E-4</v>
      </c>
      <c r="H159" s="27">
        <v>6.748963731874752E-4</v>
      </c>
      <c r="I159" s="27">
        <v>8.7716721157357093E-4</v>
      </c>
      <c r="J159" s="27">
        <v>3.0094826595508618E-3</v>
      </c>
      <c r="K159" s="27">
        <v>5.055926573787284E-4</v>
      </c>
      <c r="L159" s="27">
        <v>4.4408583564314905E-5</v>
      </c>
      <c r="M159" s="27">
        <v>3.2029928765438426E-5</v>
      </c>
      <c r="N159" s="27">
        <v>1.015821717405458E-3</v>
      </c>
      <c r="O159" s="27">
        <v>0</v>
      </c>
      <c r="P159" s="27">
        <v>2.1467898442450919E-3</v>
      </c>
      <c r="Q159" s="27">
        <v>0</v>
      </c>
      <c r="R159" s="27">
        <v>1.6767079686256679E-4</v>
      </c>
      <c r="S159" s="27">
        <v>0</v>
      </c>
      <c r="T159" s="27">
        <v>1.0670715434148695E-3</v>
      </c>
      <c r="U159" s="27">
        <v>2.0064387917329094E-3</v>
      </c>
      <c r="V159" s="27">
        <v>3.4156644394951743E-3</v>
      </c>
      <c r="W159" s="27">
        <v>1.5446455311684422E-3</v>
      </c>
      <c r="X159" s="27">
        <v>2.3195604794769343E-3</v>
      </c>
      <c r="Y159" s="27">
        <v>1.3931406102089855E-3</v>
      </c>
      <c r="Z159" s="27">
        <v>1.3386045453189978E-3</v>
      </c>
      <c r="AA159" s="27">
        <v>7.6793822483153557E-4</v>
      </c>
      <c r="AB159" s="27">
        <v>1.3828954559650219E-3</v>
      </c>
      <c r="AC159" s="27">
        <v>1.9115958668197474E-3</v>
      </c>
      <c r="AD159" s="27">
        <v>0</v>
      </c>
      <c r="AE159" s="27">
        <v>5.5172413793103451E-4</v>
      </c>
      <c r="AF159" s="27">
        <v>6.4146832048273558E-4</v>
      </c>
      <c r="AG159" s="27">
        <v>0</v>
      </c>
      <c r="AH159" s="27">
        <v>6.9999999999999999E-4</v>
      </c>
      <c r="AI159" s="27">
        <v>5.8245869271536944E-4</v>
      </c>
      <c r="AJ159" s="27">
        <v>7.4202069117323358E-4</v>
      </c>
      <c r="AK159" s="27">
        <v>7.8853046594982079E-4</v>
      </c>
      <c r="AL159" s="27">
        <v>7.3316337369874654E-4</v>
      </c>
      <c r="AM159" s="27">
        <v>1.0692148760330579E-3</v>
      </c>
      <c r="AN159" s="27">
        <v>1.4429862933799942E-3</v>
      </c>
      <c r="AO159" s="27">
        <v>1.2579703637180062E-3</v>
      </c>
      <c r="AP159" s="27">
        <v>0</v>
      </c>
      <c r="AQ159" s="27">
        <v>8.7824351297405192E-4</v>
      </c>
      <c r="AR159" s="27">
        <v>5.3435114503816794E-3</v>
      </c>
      <c r="AS159" s="27">
        <v>1.9668367346938778E-3</v>
      </c>
      <c r="AT159" s="27">
        <v>1.8864774624373958E-3</v>
      </c>
      <c r="AU159" s="27">
        <v>1.4418854371088979E-3</v>
      </c>
      <c r="AV159" s="27">
        <v>1.1428571428571429E-3</v>
      </c>
      <c r="AW159" s="27">
        <v>0</v>
      </c>
      <c r="AX159" s="27">
        <v>6.8046378257075176E-4</v>
      </c>
      <c r="AY159" s="27">
        <v>0</v>
      </c>
      <c r="AZ159" s="27">
        <v>8.5714285714285721E-4</v>
      </c>
      <c r="BA159" s="27">
        <v>0</v>
      </c>
      <c r="BB159" s="27">
        <v>1.5334549878345499E-3</v>
      </c>
      <c r="BC159" s="27">
        <v>1.2631578947368421E-3</v>
      </c>
      <c r="BD159" s="27">
        <v>0</v>
      </c>
      <c r="BE159" s="27">
        <v>6.8095695750669321E-4</v>
      </c>
      <c r="BF159" s="27">
        <v>1.2085561497326204E-3</v>
      </c>
      <c r="BG159" s="27">
        <v>9.7958141909137313E-4</v>
      </c>
      <c r="BH159" s="27">
        <v>1.4633592122704033E-3</v>
      </c>
      <c r="BI159" s="27">
        <v>0</v>
      </c>
      <c r="BJ159" s="27">
        <v>1.399033410380332E-3</v>
      </c>
      <c r="BK159" s="27">
        <v>7.5000000000000002E-4</v>
      </c>
      <c r="BL159" s="27">
        <v>3.2952998379254458E-3</v>
      </c>
      <c r="BM159" s="27">
        <v>6.4173285760118213E-4</v>
      </c>
      <c r="BN159" s="27">
        <v>5.5555555555555556E-4</v>
      </c>
      <c r="BO159" s="27">
        <v>6.6070887609815212E-4</v>
      </c>
      <c r="BP159" s="27">
        <v>0</v>
      </c>
      <c r="BQ159" s="27">
        <v>7.0523648648648644E-4</v>
      </c>
      <c r="BR159" s="27">
        <v>1.4665131732338541E-3</v>
      </c>
      <c r="BS159" s="27">
        <v>3.8354804396643419E-3</v>
      </c>
      <c r="BT159" s="27">
        <v>1.440677966101695E-3</v>
      </c>
      <c r="BU159" s="27">
        <v>0</v>
      </c>
      <c r="BV159" s="27">
        <v>1.5113893858079903E-3</v>
      </c>
      <c r="BW159" s="27">
        <v>0</v>
      </c>
      <c r="BX159" s="27">
        <v>0</v>
      </c>
      <c r="BY159" s="27">
        <v>0</v>
      </c>
      <c r="BZ159" s="27">
        <v>0</v>
      </c>
      <c r="CA159" s="27">
        <v>0</v>
      </c>
      <c r="CB159" s="27">
        <v>2.3603228962818003E-3</v>
      </c>
      <c r="CC159" s="27">
        <v>1.2721000431220354E-3</v>
      </c>
      <c r="CD159" s="27">
        <v>5.5223628691983121E-4</v>
      </c>
      <c r="CE159" s="27">
        <v>0</v>
      </c>
      <c r="CF159" s="27">
        <v>1.0621621621621621E-3</v>
      </c>
      <c r="CG159" s="27">
        <v>9.8102117731514726E-4</v>
      </c>
      <c r="CH159" s="27">
        <v>9.4381859146740318E-4</v>
      </c>
      <c r="CI159" s="27">
        <v>7.3318385650224217E-4</v>
      </c>
      <c r="CJ159" s="27">
        <v>8.4251386321626618E-4</v>
      </c>
      <c r="CK159" s="27">
        <v>6.5988543283901715E-4</v>
      </c>
      <c r="CL159" s="27">
        <v>5.8934707903780077E-4</v>
      </c>
      <c r="CM159" s="27">
        <v>5.3403508771929827E-4</v>
      </c>
      <c r="CN159" s="27">
        <v>4.9232315206468649E-4</v>
      </c>
      <c r="CO159" s="27">
        <v>4.583866837387964E-4</v>
      </c>
      <c r="CP159" s="27">
        <v>6.2892037959062091E-4</v>
      </c>
      <c r="CQ159" s="27">
        <v>5.3212121212121207E-4</v>
      </c>
      <c r="CR159" s="27">
        <v>5.3785488958990537E-4</v>
      </c>
      <c r="CS159" s="27">
        <v>4.7619047619047619E-4</v>
      </c>
      <c r="CT159" s="27">
        <v>5.0337078651685398E-4</v>
      </c>
      <c r="CU159" s="27">
        <v>4.6553128470936691E-4</v>
      </c>
      <c r="CV159" s="27">
        <v>4.1627437794216547E-4</v>
      </c>
      <c r="CW159" s="27">
        <v>3.8706816962672924E-4</v>
      </c>
      <c r="CX159" s="27">
        <v>4.9777816947139909E-4</v>
      </c>
      <c r="CY159" s="27">
        <v>5.7065283709579009E-4</v>
      </c>
      <c r="CZ159" s="27">
        <v>7.7264716249559402E-4</v>
      </c>
      <c r="DA159" s="27">
        <v>4.633239292126186E-4</v>
      </c>
      <c r="DB159" s="27">
        <v>6.066191114168809E-4</v>
      </c>
      <c r="DC159" s="27">
        <v>6.692015209125476E-4</v>
      </c>
      <c r="DD159" s="27">
        <v>0</v>
      </c>
      <c r="DE159" s="27">
        <v>5.5152586788108522E-4</v>
      </c>
      <c r="DF159" s="27">
        <v>5.0567994127362825E-4</v>
      </c>
      <c r="DG159" s="27">
        <v>6.3990507791171405E-4</v>
      </c>
      <c r="DH159" s="27">
        <v>6.5781370284834478E-4</v>
      </c>
      <c r="DI159" s="27">
        <v>4.6668785727619944E-4</v>
      </c>
      <c r="DJ159" s="27">
        <v>5.4893872346808666E-4</v>
      </c>
      <c r="DK159" s="27">
        <v>7.6006979787698133E-4</v>
      </c>
      <c r="DL159" s="27">
        <v>5.5085407363457514E-4</v>
      </c>
      <c r="DM159" s="27">
        <v>6.0950634265627391E-4</v>
      </c>
      <c r="DN159" s="27">
        <v>4.2338719790003431E-4</v>
      </c>
      <c r="DO159" s="27">
        <v>0</v>
      </c>
      <c r="DP159" s="27">
        <v>0</v>
      </c>
      <c r="DQ159" s="27">
        <v>0</v>
      </c>
      <c r="DR159" s="27">
        <v>5.8090559952470879E-4</v>
      </c>
      <c r="DS159" s="27">
        <v>5.8974358974358979E-4</v>
      </c>
      <c r="DT159" s="27">
        <v>7.2755941949499323E-4</v>
      </c>
      <c r="DU159" s="27">
        <v>2.5083612040133777E-4</v>
      </c>
      <c r="DV159" s="27">
        <v>6.0606060606060606E-4</v>
      </c>
      <c r="DW159" s="27">
        <v>8.0249110320284689E-4</v>
      </c>
      <c r="DX159" s="27">
        <v>9.8483570689792332E-4</v>
      </c>
      <c r="DY159" s="27">
        <v>1.4189798371673681E-3</v>
      </c>
      <c r="DZ159" s="27">
        <v>1.2460327168664592E-3</v>
      </c>
      <c r="EA159" s="27">
        <v>1.1235772297534608E-3</v>
      </c>
      <c r="EB159" s="27">
        <v>1.1343522980170955E-3</v>
      </c>
      <c r="EC159" s="27">
        <v>1.1921542760370937E-3</v>
      </c>
      <c r="ED159" s="27">
        <v>1.2281946152092381E-3</v>
      </c>
      <c r="EE159" s="27">
        <v>1.5044943652114357E-4</v>
      </c>
      <c r="EF159" s="27">
        <v>1.9866455537417538E-3</v>
      </c>
      <c r="EG159" s="27">
        <v>0</v>
      </c>
      <c r="EH159" s="27">
        <v>2.9573238312532779E-4</v>
      </c>
      <c r="EI159" s="27">
        <v>2.0852230507868846E-4</v>
      </c>
      <c r="EJ159" s="27">
        <v>1.033194250155277E-4</v>
      </c>
      <c r="EK159" s="27">
        <v>1.6261906986548278E-4</v>
      </c>
      <c r="EL159" s="27">
        <v>1.0602512191784452E-4</v>
      </c>
      <c r="EM159" s="27">
        <v>9.679815693751957E-5</v>
      </c>
      <c r="EN159" s="27">
        <v>3.8079909001490675E-5</v>
      </c>
      <c r="EO159" s="27">
        <v>2.3722482391110487E-5</v>
      </c>
      <c r="EP159" s="27">
        <v>4.4689885219946404E-6</v>
      </c>
      <c r="EQ159" s="27">
        <v>4.7426368641880629E-5</v>
      </c>
      <c r="ER159" s="27">
        <v>2.319704856724112E-2</v>
      </c>
      <c r="ES159" s="27">
        <v>2.8739277734114379E-4</v>
      </c>
      <c r="ET159" s="27">
        <v>1.3397956751027154E-3</v>
      </c>
      <c r="EU159" s="27">
        <v>6.732167062398224E-4</v>
      </c>
      <c r="EV159" s="27">
        <v>7.7306269294874768E-4</v>
      </c>
      <c r="EW159" s="27">
        <v>0</v>
      </c>
      <c r="EX159" s="27">
        <v>5.4949893446520719E-4</v>
      </c>
      <c r="EY159" s="27">
        <v>0</v>
      </c>
      <c r="EZ159" s="27">
        <v>0</v>
      </c>
      <c r="FA159" s="27">
        <v>4.9440525532582907E-3</v>
      </c>
      <c r="FB159" s="27">
        <v>9.1710229025453754E-5</v>
      </c>
      <c r="FC159" s="27">
        <v>1.1331974523093751E-3</v>
      </c>
      <c r="FD159" s="27">
        <v>7.908408722494232E-5</v>
      </c>
      <c r="FE159" s="27">
        <v>9.9019410119299683E-3</v>
      </c>
      <c r="FF159" s="27">
        <v>5.2816378919245716E-5</v>
      </c>
      <c r="FG159" s="27">
        <v>7.9615833568413461E-5</v>
      </c>
      <c r="FH159" s="27">
        <v>3.1504201500511713E-4</v>
      </c>
      <c r="FI159" s="27">
        <v>5.2959451778364697E-5</v>
      </c>
      <c r="FJ159" s="27">
        <v>8.84927833425349E-4</v>
      </c>
      <c r="FK159" s="27">
        <v>1.4316621310904738E-4</v>
      </c>
      <c r="FL159" s="27">
        <v>9.666563160594674E-5</v>
      </c>
      <c r="FM159" s="27">
        <v>1.3348962874952332E-4</v>
      </c>
      <c r="FN159" s="27">
        <v>1.9326740212670583E-4</v>
      </c>
      <c r="FO159" s="27">
        <v>1.7352189551472408E-4</v>
      </c>
      <c r="FP159" s="27">
        <v>4.3772206375751834E-4</v>
      </c>
      <c r="FQ159" s="27">
        <v>6.294010161864127E-4</v>
      </c>
      <c r="FR159" s="27">
        <v>2.6092583380289594E-4</v>
      </c>
      <c r="FS159" s="27">
        <v>3.2897777577047937E-4</v>
      </c>
      <c r="FT159" s="27">
        <v>2.5300796838666277E-4</v>
      </c>
      <c r="FU159" s="27">
        <v>4.1185460420401036E-4</v>
      </c>
      <c r="FV159" s="27">
        <v>9.9682639669942637E-5</v>
      </c>
      <c r="FW159" s="27">
        <v>9.2171534771268374E-5</v>
      </c>
      <c r="FX159" s="27">
        <v>7.8498989594920636E-4</v>
      </c>
      <c r="FY159" s="27">
        <v>7.156518913915491E-4</v>
      </c>
      <c r="FZ159" s="27">
        <v>5.2917218527701666E-4</v>
      </c>
      <c r="GA159" s="27">
        <v>1.2118256522272386E-4</v>
      </c>
      <c r="GB159" s="27">
        <v>4.666634017554834E-4</v>
      </c>
      <c r="GC159" s="27">
        <v>1.1195233939456282E-3</v>
      </c>
      <c r="GD159" s="27">
        <v>2.2138445450745986E-4</v>
      </c>
      <c r="GE159" s="27">
        <v>1.5582911401229658E-4</v>
      </c>
      <c r="GF159" s="27">
        <v>2.9795376258295072E-4</v>
      </c>
      <c r="GG159" s="27">
        <v>3.2267238614592996E-3</v>
      </c>
      <c r="GH159" s="27">
        <v>1.562037229273602E-4</v>
      </c>
      <c r="GI159" s="28">
        <v>5.4184101346555413E-4</v>
      </c>
    </row>
    <row r="160" spans="2:191" x14ac:dyDescent="0.4">
      <c r="B160" s="19" t="s">
        <v>155</v>
      </c>
      <c r="C160" s="20" t="s">
        <v>345</v>
      </c>
      <c r="D160" s="27">
        <v>1.1420662117151881E-3</v>
      </c>
      <c r="E160" s="27">
        <v>1.3862961716191817E-3</v>
      </c>
      <c r="F160" s="27">
        <v>2.0152489498046016E-3</v>
      </c>
      <c r="G160" s="27">
        <v>1.1714763637326695E-3</v>
      </c>
      <c r="H160" s="27">
        <v>1.0123445597812128E-3</v>
      </c>
      <c r="I160" s="27">
        <v>1.4715051228710277E-3</v>
      </c>
      <c r="J160" s="27">
        <v>5.3639509239666065E-3</v>
      </c>
      <c r="K160" s="27">
        <v>8.7754682126835811E-4</v>
      </c>
      <c r="L160" s="27">
        <v>5.943918107839071E-5</v>
      </c>
      <c r="M160" s="27">
        <v>7.4736500452689662E-5</v>
      </c>
      <c r="N160" s="27">
        <v>2.1414619988547492E-3</v>
      </c>
      <c r="O160" s="27">
        <v>0</v>
      </c>
      <c r="P160" s="27">
        <v>3.2696030837030014E-3</v>
      </c>
      <c r="Q160" s="27">
        <v>0</v>
      </c>
      <c r="R160" s="27">
        <v>1.995731682721749E-4</v>
      </c>
      <c r="S160" s="27">
        <v>0</v>
      </c>
      <c r="T160" s="27">
        <v>1.5148975196358507E-3</v>
      </c>
      <c r="U160" s="27">
        <v>5.3619236883942767E-3</v>
      </c>
      <c r="V160" s="27">
        <v>1.8721455085374906E-2</v>
      </c>
      <c r="W160" s="27">
        <v>2.3340178838831128E-3</v>
      </c>
      <c r="X160" s="27">
        <v>3.0093534326189613E-3</v>
      </c>
      <c r="Y160" s="27">
        <v>4.1451248816718848E-3</v>
      </c>
      <c r="Z160" s="27">
        <v>3.9771492866455191E-3</v>
      </c>
      <c r="AA160" s="27">
        <v>1.7288370882378461E-3</v>
      </c>
      <c r="AB160" s="27">
        <v>2.7069995315427858E-3</v>
      </c>
      <c r="AC160" s="27">
        <v>1.5346727898966704E-2</v>
      </c>
      <c r="AD160" s="27">
        <v>0</v>
      </c>
      <c r="AE160" s="27">
        <v>2.827586206896552E-3</v>
      </c>
      <c r="AF160" s="27">
        <v>2.2895574924572579E-3</v>
      </c>
      <c r="AG160" s="27">
        <v>0</v>
      </c>
      <c r="AH160" s="27">
        <v>9.2857142857142856E-4</v>
      </c>
      <c r="AI160" s="27">
        <v>1.769718383040632E-3</v>
      </c>
      <c r="AJ160" s="27">
        <v>1.8346907329958176E-3</v>
      </c>
      <c r="AK160" s="27">
        <v>1.7526881720430108E-3</v>
      </c>
      <c r="AL160" s="27">
        <v>3.0420650095602298E-3</v>
      </c>
      <c r="AM160" s="27">
        <v>2.6460055096418733E-3</v>
      </c>
      <c r="AN160" s="27">
        <v>1.515602216389618E-3</v>
      </c>
      <c r="AO160" s="27">
        <v>1.8405927256398744E-3</v>
      </c>
      <c r="AP160" s="27">
        <v>0</v>
      </c>
      <c r="AQ160" s="27">
        <v>3.8483033932135728E-3</v>
      </c>
      <c r="AR160" s="27">
        <v>5.9343511450381673E-3</v>
      </c>
      <c r="AS160" s="27">
        <v>3.7826166180758018E-3</v>
      </c>
      <c r="AT160" s="27">
        <v>2.7189760712298277E-3</v>
      </c>
      <c r="AU160" s="27">
        <v>2.2702632650794239E-3</v>
      </c>
      <c r="AV160" s="27">
        <v>5.4285714285714284E-3</v>
      </c>
      <c r="AW160" s="27">
        <v>0</v>
      </c>
      <c r="AX160" s="27">
        <v>1.6901882558284505E-3</v>
      </c>
      <c r="AY160" s="27">
        <v>0</v>
      </c>
      <c r="AZ160" s="27">
        <v>1.2857142857142856E-3</v>
      </c>
      <c r="BA160" s="27">
        <v>0</v>
      </c>
      <c r="BB160" s="27">
        <v>2.0206812652068125E-3</v>
      </c>
      <c r="BC160" s="27">
        <v>1.9473684210526314E-3</v>
      </c>
      <c r="BD160" s="27">
        <v>0</v>
      </c>
      <c r="BE160" s="27">
        <v>1.2388961350998833E-3</v>
      </c>
      <c r="BF160" s="27">
        <v>1.9554367201426023E-3</v>
      </c>
      <c r="BG160" s="27">
        <v>2.1235324144971927E-3</v>
      </c>
      <c r="BH160" s="27">
        <v>2.2832796818784322E-3</v>
      </c>
      <c r="BI160" s="27">
        <v>0</v>
      </c>
      <c r="BJ160" s="27">
        <v>2.2683336835469638E-3</v>
      </c>
      <c r="BK160" s="27">
        <v>7.2500000000000004E-3</v>
      </c>
      <c r="BL160" s="27">
        <v>4.6324149108589955E-3</v>
      </c>
      <c r="BM160" s="27">
        <v>1.9437482378790382E-3</v>
      </c>
      <c r="BN160" s="27">
        <v>1.4814814814814814E-3</v>
      </c>
      <c r="BO160" s="27">
        <v>1.3681460163586794E-3</v>
      </c>
      <c r="BP160" s="27">
        <v>0</v>
      </c>
      <c r="BQ160" s="27">
        <v>4.5422297297297298E-3</v>
      </c>
      <c r="BR160" s="27">
        <v>3.984232921426906E-3</v>
      </c>
      <c r="BS160" s="27">
        <v>4.1444273726509873E-3</v>
      </c>
      <c r="BT160" s="27">
        <v>4.7457627118644074E-3</v>
      </c>
      <c r="BU160" s="27">
        <v>0</v>
      </c>
      <c r="BV160" s="27">
        <v>3.6663088849135357E-3</v>
      </c>
      <c r="BW160" s="27">
        <v>0</v>
      </c>
      <c r="BX160" s="27">
        <v>0</v>
      </c>
      <c r="BY160" s="27">
        <v>0</v>
      </c>
      <c r="BZ160" s="27">
        <v>0</v>
      </c>
      <c r="CA160" s="27">
        <v>0</v>
      </c>
      <c r="CB160" s="27">
        <v>4.2458414872798434E-3</v>
      </c>
      <c r="CC160" s="27">
        <v>2.4489003880983182E-3</v>
      </c>
      <c r="CD160" s="27">
        <v>3.9979746835443032E-3</v>
      </c>
      <c r="CE160" s="27">
        <v>0</v>
      </c>
      <c r="CF160" s="27">
        <v>5.7348777348777353E-3</v>
      </c>
      <c r="CG160" s="27">
        <v>5.6778086862885853E-3</v>
      </c>
      <c r="CH160" s="27">
        <v>1.6428519514499599E-3</v>
      </c>
      <c r="CI160" s="27">
        <v>1.8548091882492905E-3</v>
      </c>
      <c r="CJ160" s="27">
        <v>2.1521256931608134E-3</v>
      </c>
      <c r="CK160" s="27">
        <v>1.8609133251244712E-3</v>
      </c>
      <c r="CL160" s="27">
        <v>1.3376288659793813E-3</v>
      </c>
      <c r="CM160" s="27">
        <v>1.0968421052631578E-3</v>
      </c>
      <c r="CN160" s="27">
        <v>9.9158701596130014E-4</v>
      </c>
      <c r="CO160" s="27">
        <v>1.1421254801536492E-3</v>
      </c>
      <c r="CP160" s="27">
        <v>1.3343333758883357E-3</v>
      </c>
      <c r="CQ160" s="27">
        <v>1.2157575757575755E-3</v>
      </c>
      <c r="CR160" s="27">
        <v>8.7413249211356465E-4</v>
      </c>
      <c r="CS160" s="27">
        <v>1.0476190476190477E-3</v>
      </c>
      <c r="CT160" s="27">
        <v>9.3483146067415725E-4</v>
      </c>
      <c r="CU160" s="27">
        <v>9.1736393928174757E-4</v>
      </c>
      <c r="CV160" s="27">
        <v>8.8860908011275026E-4</v>
      </c>
      <c r="CW160" s="27">
        <v>8.6032178136529001E-4</v>
      </c>
      <c r="CX160" s="27">
        <v>9.3816446184388726E-4</v>
      </c>
      <c r="CY160" s="27">
        <v>1.1053691275167785E-3</v>
      </c>
      <c r="CZ160" s="27">
        <v>1.0144518857948537E-3</v>
      </c>
      <c r="DA160" s="27">
        <v>1.5378302128750963E-3</v>
      </c>
      <c r="DB160" s="27">
        <v>2.7496107470036573E-3</v>
      </c>
      <c r="DC160" s="27">
        <v>1.4841571609632447E-3</v>
      </c>
      <c r="DD160" s="27">
        <v>0</v>
      </c>
      <c r="DE160" s="27">
        <v>1.2127564844614622E-3</v>
      </c>
      <c r="DF160" s="27">
        <v>1.1563130849697192E-3</v>
      </c>
      <c r="DG160" s="27">
        <v>1.8204250493510858E-3</v>
      </c>
      <c r="DH160" s="27">
        <v>1.4599692070823712E-3</v>
      </c>
      <c r="DI160" s="27">
        <v>1.1989394604467183E-3</v>
      </c>
      <c r="DJ160" s="27">
        <v>1.1928298207455187E-3</v>
      </c>
      <c r="DK160" s="27">
        <v>2.6951432310600553E-3</v>
      </c>
      <c r="DL160" s="27">
        <v>1.4567966773881271E-3</v>
      </c>
      <c r="DM160" s="27">
        <v>1.1766773651230322E-3</v>
      </c>
      <c r="DN160" s="27">
        <v>1.0658162028406384E-3</v>
      </c>
      <c r="DO160" s="27">
        <v>0</v>
      </c>
      <c r="DP160" s="27">
        <v>0</v>
      </c>
      <c r="DQ160" s="27">
        <v>0</v>
      </c>
      <c r="DR160" s="27">
        <v>9.7138704407052977E-4</v>
      </c>
      <c r="DS160" s="27">
        <v>1.0512820512820513E-3</v>
      </c>
      <c r="DT160" s="27">
        <v>1.6119426007892605E-3</v>
      </c>
      <c r="DU160" s="27">
        <v>6.5551839464882947E-4</v>
      </c>
      <c r="DV160" s="27">
        <v>9.723707664884135E-4</v>
      </c>
      <c r="DW160" s="27">
        <v>1.4092526690391461E-3</v>
      </c>
      <c r="DX160" s="27">
        <v>2.3186570132866578E-3</v>
      </c>
      <c r="DY160" s="27">
        <v>2.4585746680509262E-2</v>
      </c>
      <c r="DZ160" s="27">
        <v>1.5485203726422476E-3</v>
      </c>
      <c r="EA160" s="27">
        <v>1.1146474055537348E-3</v>
      </c>
      <c r="EB160" s="27">
        <v>1.3312392651157196E-3</v>
      </c>
      <c r="EC160" s="27">
        <v>1.380312031608608E-3</v>
      </c>
      <c r="ED160" s="27">
        <v>1.6007306368638996E-3</v>
      </c>
      <c r="EE160" s="27">
        <v>6.5319224547925978E-4</v>
      </c>
      <c r="EF160" s="27">
        <v>1.9270733828249665E-2</v>
      </c>
      <c r="EG160" s="27">
        <v>0</v>
      </c>
      <c r="EH160" s="27">
        <v>5.4999424815721878E-4</v>
      </c>
      <c r="EI160" s="27">
        <v>4.1058852705075876E-4</v>
      </c>
      <c r="EJ160" s="27">
        <v>2.2042339640708755E-4</v>
      </c>
      <c r="EK160" s="27">
        <v>3.5878201670078879E-4</v>
      </c>
      <c r="EL160" s="27">
        <v>2.1621022425713542E-4</v>
      </c>
      <c r="EM160" s="27">
        <v>2.8251727676999611E-4</v>
      </c>
      <c r="EN160" s="27">
        <v>1.1310246575298242E-4</v>
      </c>
      <c r="EO160" s="27">
        <v>4.3382217171379159E-5</v>
      </c>
      <c r="EP160" s="27">
        <v>4.7380325832548395E-6</v>
      </c>
      <c r="EQ160" s="27">
        <v>1.2816993587312363E-4</v>
      </c>
      <c r="ER160" s="27">
        <v>2.671306557696612E-4</v>
      </c>
      <c r="ES160" s="27">
        <v>2.8970136867790245E-4</v>
      </c>
      <c r="ET160" s="27">
        <v>2.8091398998280042E-4</v>
      </c>
      <c r="EU160" s="27">
        <v>1.0627985044076307E-3</v>
      </c>
      <c r="EV160" s="27">
        <v>6.5859543661084036E-4</v>
      </c>
      <c r="EW160" s="27">
        <v>0</v>
      </c>
      <c r="EX160" s="27">
        <v>3.6985505204388948E-4</v>
      </c>
      <c r="EY160" s="27">
        <v>0</v>
      </c>
      <c r="EZ160" s="27">
        <v>0</v>
      </c>
      <c r="FA160" s="27">
        <v>1.3747670791587168E-4</v>
      </c>
      <c r="FB160" s="27">
        <v>1.7925181127702324E-4</v>
      </c>
      <c r="FC160" s="27">
        <v>2.1375331779659021E-3</v>
      </c>
      <c r="FD160" s="27">
        <v>2.2803729741353E-4</v>
      </c>
      <c r="FE160" s="27">
        <v>1.4390856699562755E-4</v>
      </c>
      <c r="FF160" s="27">
        <v>1.8936902229549842E-4</v>
      </c>
      <c r="FG160" s="27">
        <v>5.7172704991934541E-4</v>
      </c>
      <c r="FH160" s="27">
        <v>8.1276777724994956E-4</v>
      </c>
      <c r="FI160" s="27">
        <v>2.1594673009626292E-4</v>
      </c>
      <c r="FJ160" s="27">
        <v>1.9236532849593818E-3</v>
      </c>
      <c r="FK160" s="27">
        <v>1.214343609286078E-2</v>
      </c>
      <c r="FL160" s="27">
        <v>1.625560274679885E-4</v>
      </c>
      <c r="FM160" s="27">
        <v>3.0488953863133482E-4</v>
      </c>
      <c r="FN160" s="27">
        <v>4.375179435066129E-4</v>
      </c>
      <c r="FO160" s="27">
        <v>3.5637080178371945E-4</v>
      </c>
      <c r="FP160" s="27">
        <v>9.414101836906283E-4</v>
      </c>
      <c r="FQ160" s="27">
        <v>6.2234070287156128E-4</v>
      </c>
      <c r="FR160" s="27">
        <v>5.3248673321406161E-4</v>
      </c>
      <c r="FS160" s="27">
        <v>6.2979121509736721E-4</v>
      </c>
      <c r="FT160" s="27">
        <v>4.3142725229731532E-4</v>
      </c>
      <c r="FU160" s="27">
        <v>7.2170465751419651E-4</v>
      </c>
      <c r="FV160" s="27">
        <v>1.3969377835012738E-4</v>
      </c>
      <c r="FW160" s="27">
        <v>2.7846438678012038E-4</v>
      </c>
      <c r="FX160" s="27">
        <v>3.5384216662198736E-4</v>
      </c>
      <c r="FY160" s="27">
        <v>8.5751768166006945E-4</v>
      </c>
      <c r="FZ160" s="27">
        <v>8.5189276033821408E-4</v>
      </c>
      <c r="GA160" s="27">
        <v>1.9299034581038538E-4</v>
      </c>
      <c r="GB160" s="27">
        <v>7.6426747636464023E-4</v>
      </c>
      <c r="GC160" s="27">
        <v>2.1152739212754634E-3</v>
      </c>
      <c r="GD160" s="27">
        <v>3.0155113333344644E-4</v>
      </c>
      <c r="GE160" s="27">
        <v>2.4488350099138867E-4</v>
      </c>
      <c r="GF160" s="27">
        <v>4.4710980311593764E-4</v>
      </c>
      <c r="GG160" s="27">
        <v>4.1430673671577654E-3</v>
      </c>
      <c r="GH160" s="27">
        <v>2.3011475280030624E-4</v>
      </c>
      <c r="GI160" s="28">
        <v>1.1425367017680933E-3</v>
      </c>
    </row>
    <row r="161" spans="2:191" x14ac:dyDescent="0.4">
      <c r="B161" s="19" t="s">
        <v>156</v>
      </c>
      <c r="C161" s="20" t="s">
        <v>346</v>
      </c>
      <c r="D161" s="27">
        <v>0</v>
      </c>
      <c r="E161" s="27">
        <v>0</v>
      </c>
      <c r="F161" s="27">
        <v>0</v>
      </c>
      <c r="G161" s="27">
        <v>0</v>
      </c>
      <c r="H161" s="27">
        <v>0</v>
      </c>
      <c r="I161" s="27">
        <v>3.1244127153338253E-4</v>
      </c>
      <c r="J161" s="27">
        <v>0</v>
      </c>
      <c r="K161" s="27">
        <v>2.8204157974328161E-5</v>
      </c>
      <c r="L161" s="27">
        <v>0</v>
      </c>
      <c r="M161" s="27">
        <v>0</v>
      </c>
      <c r="N161" s="27">
        <v>0</v>
      </c>
      <c r="O161" s="27">
        <v>0</v>
      </c>
      <c r="P161" s="27">
        <v>0</v>
      </c>
      <c r="Q161" s="27">
        <v>0</v>
      </c>
      <c r="R161" s="27">
        <v>0</v>
      </c>
      <c r="S161" s="27">
        <v>0</v>
      </c>
      <c r="T161" s="27">
        <v>1.332074238972527E-3</v>
      </c>
      <c r="U161" s="27">
        <v>9.6661367249602543E-5</v>
      </c>
      <c r="V161" s="27">
        <v>3.0259836674090566E-4</v>
      </c>
      <c r="W161" s="27">
        <v>8.7424235941756159E-4</v>
      </c>
      <c r="X161" s="27">
        <v>1.6872502724300765E-4</v>
      </c>
      <c r="Y161" s="27">
        <v>7.5147455035316397E-5</v>
      </c>
      <c r="Z161" s="27">
        <v>1.0875211904263975E-4</v>
      </c>
      <c r="AA161" s="27">
        <v>1.7222141886224947E-3</v>
      </c>
      <c r="AB161" s="27">
        <v>8.5766708307307923E-4</v>
      </c>
      <c r="AC161" s="27">
        <v>9.9311136624569466E-4</v>
      </c>
      <c r="AD161" s="27">
        <v>0</v>
      </c>
      <c r="AE161" s="27">
        <v>1.0344827586206896E-4</v>
      </c>
      <c r="AF161" s="27">
        <v>3.2366744887696948E-4</v>
      </c>
      <c r="AG161" s="27">
        <v>0</v>
      </c>
      <c r="AH161" s="27">
        <v>4.1428571428571431E-4</v>
      </c>
      <c r="AI161" s="27">
        <v>3.0645328899511586E-4</v>
      </c>
      <c r="AJ161" s="27">
        <v>2.0581113801452784E-4</v>
      </c>
      <c r="AK161" s="27">
        <v>7.8136200716845882E-4</v>
      </c>
      <c r="AL161" s="27">
        <v>1.1079243679626091E-3</v>
      </c>
      <c r="AM161" s="27">
        <v>6.6115702479338845E-5</v>
      </c>
      <c r="AN161" s="27">
        <v>1.1277340332458443E-3</v>
      </c>
      <c r="AO161" s="27">
        <v>8.5821733273462055E-4</v>
      </c>
      <c r="AP161" s="27">
        <v>0</v>
      </c>
      <c r="AQ161" s="27">
        <v>2.9920159680638723E-3</v>
      </c>
      <c r="AR161" s="27">
        <v>2.7984732824427481E-3</v>
      </c>
      <c r="AS161" s="27">
        <v>1.3857507288629736E-4</v>
      </c>
      <c r="AT161" s="27">
        <v>9.8775737340011126E-5</v>
      </c>
      <c r="AU161" s="27">
        <v>1.6780464324064133E-3</v>
      </c>
      <c r="AV161" s="27">
        <v>3.5714285714285718E-3</v>
      </c>
      <c r="AW161" s="27">
        <v>0</v>
      </c>
      <c r="AX161" s="27">
        <v>2.5046752275277402E-3</v>
      </c>
      <c r="AY161" s="27">
        <v>0</v>
      </c>
      <c r="AZ161" s="27">
        <v>2.8571428571428574E-4</v>
      </c>
      <c r="BA161" s="27">
        <v>0</v>
      </c>
      <c r="BB161" s="27">
        <v>3.4397810218978104E-4</v>
      </c>
      <c r="BC161" s="27">
        <v>3.6842105263157896E-4</v>
      </c>
      <c r="BD161" s="27">
        <v>0</v>
      </c>
      <c r="BE161" s="27">
        <v>9.5585913365826868E-4</v>
      </c>
      <c r="BF161" s="27">
        <v>1.2923351158645275E-3</v>
      </c>
      <c r="BG161" s="27">
        <v>4.5678917815211838E-3</v>
      </c>
      <c r="BH161" s="27">
        <v>3.2418102632077259E-4</v>
      </c>
      <c r="BI161" s="27">
        <v>0</v>
      </c>
      <c r="BJ161" s="27">
        <v>4.1962597184282412E-4</v>
      </c>
      <c r="BK161" s="27">
        <v>0</v>
      </c>
      <c r="BL161" s="27">
        <v>4.2139384116693679E-6</v>
      </c>
      <c r="BM161" s="27">
        <v>1.9653603476603894E-3</v>
      </c>
      <c r="BN161" s="27">
        <v>1.4814814814814815E-4</v>
      </c>
      <c r="BO161" s="27">
        <v>1.7151620720993637E-3</v>
      </c>
      <c r="BP161" s="27">
        <v>0</v>
      </c>
      <c r="BQ161" s="27">
        <v>3.6359797297297298E-4</v>
      </c>
      <c r="BR161" s="27">
        <v>8.1849207274422922E-3</v>
      </c>
      <c r="BS161" s="27">
        <v>1.0282472520978607E-5</v>
      </c>
      <c r="BT161" s="27">
        <v>4.6779661016949159E-3</v>
      </c>
      <c r="BU161" s="27">
        <v>0</v>
      </c>
      <c r="BV161" s="27">
        <v>4.0989862850327971E-4</v>
      </c>
      <c r="BW161" s="27">
        <v>0</v>
      </c>
      <c r="BX161" s="27">
        <v>0</v>
      </c>
      <c r="BY161" s="27">
        <v>0</v>
      </c>
      <c r="BZ161" s="27">
        <v>0</v>
      </c>
      <c r="CA161" s="27">
        <v>0</v>
      </c>
      <c r="CB161" s="27">
        <v>4.0533268101761253E-4</v>
      </c>
      <c r="CC161" s="27">
        <v>2.7339370418283745E-4</v>
      </c>
      <c r="CD161" s="27">
        <v>3.1561181434599154E-5</v>
      </c>
      <c r="CE161" s="27">
        <v>0</v>
      </c>
      <c r="CF161" s="27">
        <v>7.0662805662805657E-4</v>
      </c>
      <c r="CG161" s="27">
        <v>3.6921213208901648E-4</v>
      </c>
      <c r="CH161" s="27">
        <v>6.374009739079875E-5</v>
      </c>
      <c r="CI161" s="27">
        <v>6.4976663311064328E-5</v>
      </c>
      <c r="CJ161" s="27">
        <v>3.0683918669131243E-5</v>
      </c>
      <c r="CK161" s="27">
        <v>8.0815354141013974E-4</v>
      </c>
      <c r="CL161" s="27">
        <v>9.5876288659793823E-4</v>
      </c>
      <c r="CM161" s="27">
        <v>5.1999999999999995E-4</v>
      </c>
      <c r="CN161" s="27">
        <v>4.1681662031735643E-4</v>
      </c>
      <c r="CO161" s="27">
        <v>1.6504481434058897E-3</v>
      </c>
      <c r="CP161" s="27">
        <v>3.0584280182135412E-4</v>
      </c>
      <c r="CQ161" s="27">
        <v>4.6424242424242425E-4</v>
      </c>
      <c r="CR161" s="27">
        <v>7.2555205047318611E-6</v>
      </c>
      <c r="CS161" s="27">
        <v>2.2380952380952382E-3</v>
      </c>
      <c r="CT161" s="27">
        <v>3.5168539325842698E-4</v>
      </c>
      <c r="CU161" s="27">
        <v>3.3868937430581273E-4</v>
      </c>
      <c r="CV161" s="27">
        <v>4.1936499306042434E-4</v>
      </c>
      <c r="CW161" s="27">
        <v>2.6483650018063255E-4</v>
      </c>
      <c r="CX161" s="27">
        <v>6.3558732396979409E-4</v>
      </c>
      <c r="CY161" s="27">
        <v>1.3610128126906652E-3</v>
      </c>
      <c r="CZ161" s="27">
        <v>2.7423334508283397E-4</v>
      </c>
      <c r="DA161" s="27">
        <v>0</v>
      </c>
      <c r="DB161" s="27">
        <v>2.1946627077524712E-4</v>
      </c>
      <c r="DC161" s="27">
        <v>5.9695817490494293E-4</v>
      </c>
      <c r="DD161" s="27">
        <v>0</v>
      </c>
      <c r="DE161" s="27">
        <v>5.3869051405019649E-4</v>
      </c>
      <c r="DF161" s="27">
        <v>5.8743806202973012E-4</v>
      </c>
      <c r="DG161" s="27">
        <v>1.3342223528917637E-3</v>
      </c>
      <c r="DH161" s="27">
        <v>2.0015396458814474E-4</v>
      </c>
      <c r="DI161" s="27">
        <v>1.827700162965878E-3</v>
      </c>
      <c r="DJ161" s="27">
        <v>4.5571139278481962E-4</v>
      </c>
      <c r="DK161" s="27">
        <v>1.8258688381561727E-3</v>
      </c>
      <c r="DL161" s="27">
        <v>3.4597008400212348E-4</v>
      </c>
      <c r="DM161" s="27">
        <v>2.2099954149472719E-4</v>
      </c>
      <c r="DN161" s="27">
        <v>3.0464550538784993E-3</v>
      </c>
      <c r="DO161" s="27">
        <v>0</v>
      </c>
      <c r="DP161" s="27">
        <v>0</v>
      </c>
      <c r="DQ161" s="27">
        <v>0</v>
      </c>
      <c r="DR161" s="27">
        <v>1.6220479959260751E-3</v>
      </c>
      <c r="DS161" s="27">
        <v>2.8205128205128203E-4</v>
      </c>
      <c r="DT161" s="27">
        <v>2.0138570504278376E-4</v>
      </c>
      <c r="DU161" s="27">
        <v>1.9397993311036791E-4</v>
      </c>
      <c r="DV161" s="27">
        <v>4.9286987522281648E-4</v>
      </c>
      <c r="DW161" s="27">
        <v>5.0355871886121001E-4</v>
      </c>
      <c r="DX161" s="27">
        <v>7.7579759726310773E-4</v>
      </c>
      <c r="DY161" s="27">
        <v>4.0042210808152566E-4</v>
      </c>
      <c r="DZ161" s="27">
        <v>0</v>
      </c>
      <c r="EA161" s="27">
        <v>0</v>
      </c>
      <c r="EB161" s="27">
        <v>0</v>
      </c>
      <c r="EC161" s="27">
        <v>2.100510228589247E-5</v>
      </c>
      <c r="ED161" s="27">
        <v>0</v>
      </c>
      <c r="EE161" s="27">
        <v>0</v>
      </c>
      <c r="EF161" s="27">
        <v>0</v>
      </c>
      <c r="EG161" s="27">
        <v>0</v>
      </c>
      <c r="EH161" s="27">
        <v>0</v>
      </c>
      <c r="EI161" s="27">
        <v>0</v>
      </c>
      <c r="EJ161" s="27">
        <v>7.9055574532917519E-3</v>
      </c>
      <c r="EK161" s="27">
        <v>5.776057740267571E-4</v>
      </c>
      <c r="EL161" s="27">
        <v>0</v>
      </c>
      <c r="EM161" s="27">
        <v>0</v>
      </c>
      <c r="EN161" s="27">
        <v>0</v>
      </c>
      <c r="EO161" s="27">
        <v>0</v>
      </c>
      <c r="EP161" s="27">
        <v>0</v>
      </c>
      <c r="EQ161" s="27">
        <v>0</v>
      </c>
      <c r="ER161" s="27">
        <v>7.2197474532340871E-5</v>
      </c>
      <c r="ES161" s="27">
        <v>0</v>
      </c>
      <c r="ET161" s="27">
        <v>2.8063851176830016E-3</v>
      </c>
      <c r="EU161" s="27">
        <v>0</v>
      </c>
      <c r="EV161" s="27">
        <v>0</v>
      </c>
      <c r="EW161" s="27">
        <v>0</v>
      </c>
      <c r="EX161" s="27">
        <v>4.3044083199774569E-3</v>
      </c>
      <c r="EY161" s="27">
        <v>0</v>
      </c>
      <c r="EZ161" s="27">
        <v>0</v>
      </c>
      <c r="FA161" s="27">
        <v>2.0988420374048113E-2</v>
      </c>
      <c r="FB161" s="27">
        <v>1.0555013631474951E-2</v>
      </c>
      <c r="FC161" s="27">
        <v>0</v>
      </c>
      <c r="FD161" s="27">
        <v>7.9951205074091481E-6</v>
      </c>
      <c r="FE161" s="27">
        <v>0</v>
      </c>
      <c r="FF161" s="27">
        <v>0</v>
      </c>
      <c r="FG161" s="27">
        <v>0</v>
      </c>
      <c r="FH161" s="27">
        <v>0</v>
      </c>
      <c r="FI161" s="27">
        <v>0</v>
      </c>
      <c r="FJ161" s="27">
        <v>2.2380839708704683E-3</v>
      </c>
      <c r="FK161" s="27">
        <v>2.2661725205439673E-4</v>
      </c>
      <c r="FL161" s="27">
        <v>0</v>
      </c>
      <c r="FM161" s="27">
        <v>0</v>
      </c>
      <c r="FN161" s="27">
        <v>0</v>
      </c>
      <c r="FO161" s="27">
        <v>0</v>
      </c>
      <c r="FP161" s="27">
        <v>3.6939091787887092E-5</v>
      </c>
      <c r="FQ161" s="27">
        <v>0</v>
      </c>
      <c r="FR161" s="27">
        <v>0</v>
      </c>
      <c r="FS161" s="27">
        <v>0</v>
      </c>
      <c r="FT161" s="27">
        <v>0</v>
      </c>
      <c r="FU161" s="27">
        <v>0</v>
      </c>
      <c r="FV161" s="27">
        <v>0</v>
      </c>
      <c r="FW161" s="27">
        <v>0</v>
      </c>
      <c r="FX161" s="27">
        <v>0</v>
      </c>
      <c r="FY161" s="27">
        <v>0</v>
      </c>
      <c r="FZ161" s="27">
        <v>2.4992880934071436E-6</v>
      </c>
      <c r="GA161" s="27">
        <v>6.4244455995467847E-8</v>
      </c>
      <c r="GB161" s="27">
        <v>0</v>
      </c>
      <c r="GC161" s="27">
        <v>0</v>
      </c>
      <c r="GD161" s="27">
        <v>0</v>
      </c>
      <c r="GE161" s="27">
        <v>0</v>
      </c>
      <c r="GF161" s="27">
        <v>0</v>
      </c>
      <c r="GG161" s="27">
        <v>0</v>
      </c>
      <c r="GH161" s="27">
        <v>3.2732087988922146E-3</v>
      </c>
      <c r="GI161" s="28">
        <v>7.3209502581964188E-4</v>
      </c>
    </row>
    <row r="162" spans="2:191" x14ac:dyDescent="0.4">
      <c r="B162" s="19" t="s">
        <v>157</v>
      </c>
      <c r="C162" s="20" t="s">
        <v>347</v>
      </c>
      <c r="D162" s="27">
        <v>0</v>
      </c>
      <c r="E162" s="27">
        <v>0</v>
      </c>
      <c r="F162" s="27">
        <v>0</v>
      </c>
      <c r="G162" s="27">
        <v>0</v>
      </c>
      <c r="H162" s="27">
        <v>0</v>
      </c>
      <c r="I162" s="27">
        <v>0</v>
      </c>
      <c r="J162" s="27">
        <v>0</v>
      </c>
      <c r="K162" s="27">
        <v>0</v>
      </c>
      <c r="L162" s="27">
        <v>0</v>
      </c>
      <c r="M162" s="27">
        <v>0</v>
      </c>
      <c r="N162" s="27">
        <v>0</v>
      </c>
      <c r="O162" s="27">
        <v>0</v>
      </c>
      <c r="P162" s="27">
        <v>0</v>
      </c>
      <c r="Q162" s="27">
        <v>0</v>
      </c>
      <c r="R162" s="27">
        <v>0</v>
      </c>
      <c r="S162" s="27">
        <v>0</v>
      </c>
      <c r="T162" s="27">
        <v>0</v>
      </c>
      <c r="U162" s="27">
        <v>0</v>
      </c>
      <c r="V162" s="27">
        <v>0</v>
      </c>
      <c r="W162" s="27">
        <v>0</v>
      </c>
      <c r="X162" s="27">
        <v>0</v>
      </c>
      <c r="Y162" s="27">
        <v>0</v>
      </c>
      <c r="Z162" s="27">
        <v>0</v>
      </c>
      <c r="AA162" s="27">
        <v>0</v>
      </c>
      <c r="AB162" s="27">
        <v>0</v>
      </c>
      <c r="AC162" s="27">
        <v>0</v>
      </c>
      <c r="AD162" s="27">
        <v>0</v>
      </c>
      <c r="AE162" s="27">
        <v>0</v>
      </c>
      <c r="AF162" s="27">
        <v>0</v>
      </c>
      <c r="AG162" s="27">
        <v>0</v>
      </c>
      <c r="AH162" s="27">
        <v>0</v>
      </c>
      <c r="AI162" s="27">
        <v>0</v>
      </c>
      <c r="AJ162" s="27">
        <v>0</v>
      </c>
      <c r="AK162" s="27">
        <v>0</v>
      </c>
      <c r="AL162" s="27">
        <v>0</v>
      </c>
      <c r="AM162" s="27">
        <v>0</v>
      </c>
      <c r="AN162" s="27">
        <v>0</v>
      </c>
      <c r="AO162" s="27">
        <v>0</v>
      </c>
      <c r="AP162" s="27">
        <v>0</v>
      </c>
      <c r="AQ162" s="27">
        <v>0</v>
      </c>
      <c r="AR162" s="27">
        <v>0</v>
      </c>
      <c r="AS162" s="27">
        <v>0</v>
      </c>
      <c r="AT162" s="27">
        <v>0</v>
      </c>
      <c r="AU162" s="27">
        <v>0</v>
      </c>
      <c r="AV162" s="27">
        <v>0</v>
      </c>
      <c r="AW162" s="27">
        <v>0</v>
      </c>
      <c r="AX162" s="27">
        <v>0</v>
      </c>
      <c r="AY162" s="27">
        <v>0</v>
      </c>
      <c r="AZ162" s="27">
        <v>0</v>
      </c>
      <c r="BA162" s="27">
        <v>0</v>
      </c>
      <c r="BB162" s="27">
        <v>0</v>
      </c>
      <c r="BC162" s="27">
        <v>0</v>
      </c>
      <c r="BD162" s="27">
        <v>0</v>
      </c>
      <c r="BE162" s="27">
        <v>0</v>
      </c>
      <c r="BF162" s="27">
        <v>0</v>
      </c>
      <c r="BG162" s="27">
        <v>0</v>
      </c>
      <c r="BH162" s="27">
        <v>0</v>
      </c>
      <c r="BI162" s="27">
        <v>0</v>
      </c>
      <c r="BJ162" s="27">
        <v>0</v>
      </c>
      <c r="BK162" s="27">
        <v>0</v>
      </c>
      <c r="BL162" s="27">
        <v>0</v>
      </c>
      <c r="BM162" s="27">
        <v>0</v>
      </c>
      <c r="BN162" s="27">
        <v>0</v>
      </c>
      <c r="BO162" s="27">
        <v>0</v>
      </c>
      <c r="BP162" s="27">
        <v>0</v>
      </c>
      <c r="BQ162" s="27">
        <v>0</v>
      </c>
      <c r="BR162" s="27">
        <v>0</v>
      </c>
      <c r="BS162" s="27">
        <v>0</v>
      </c>
      <c r="BT162" s="27">
        <v>0</v>
      </c>
      <c r="BU162" s="27">
        <v>0</v>
      </c>
      <c r="BV162" s="27">
        <v>0</v>
      </c>
      <c r="BW162" s="27">
        <v>0</v>
      </c>
      <c r="BX162" s="27">
        <v>0</v>
      </c>
      <c r="BY162" s="27">
        <v>0</v>
      </c>
      <c r="BZ162" s="27">
        <v>0</v>
      </c>
      <c r="CA162" s="27">
        <v>0</v>
      </c>
      <c r="CB162" s="27">
        <v>0</v>
      </c>
      <c r="CC162" s="27">
        <v>0</v>
      </c>
      <c r="CD162" s="27">
        <v>0</v>
      </c>
      <c r="CE162" s="27">
        <v>0</v>
      </c>
      <c r="CF162" s="27">
        <v>0</v>
      </c>
      <c r="CG162" s="27">
        <v>0</v>
      </c>
      <c r="CH162" s="27">
        <v>0</v>
      </c>
      <c r="CI162" s="27">
        <v>0</v>
      </c>
      <c r="CJ162" s="27">
        <v>0</v>
      </c>
      <c r="CK162" s="27">
        <v>0</v>
      </c>
      <c r="CL162" s="27">
        <v>0</v>
      </c>
      <c r="CM162" s="27">
        <v>0</v>
      </c>
      <c r="CN162" s="27">
        <v>0</v>
      </c>
      <c r="CO162" s="27">
        <v>0</v>
      </c>
      <c r="CP162" s="27">
        <v>0</v>
      </c>
      <c r="CQ162" s="27">
        <v>0</v>
      </c>
      <c r="CR162" s="27">
        <v>0</v>
      </c>
      <c r="CS162" s="27">
        <v>0</v>
      </c>
      <c r="CT162" s="27">
        <v>0</v>
      </c>
      <c r="CU162" s="27">
        <v>0</v>
      </c>
      <c r="CV162" s="27">
        <v>0</v>
      </c>
      <c r="CW162" s="27">
        <v>0</v>
      </c>
      <c r="CX162" s="27">
        <v>0</v>
      </c>
      <c r="CY162" s="27">
        <v>0</v>
      </c>
      <c r="CZ162" s="27">
        <v>0</v>
      </c>
      <c r="DA162" s="27">
        <v>0</v>
      </c>
      <c r="DB162" s="27">
        <v>0</v>
      </c>
      <c r="DC162" s="27">
        <v>0</v>
      </c>
      <c r="DD162" s="27">
        <v>0</v>
      </c>
      <c r="DE162" s="27">
        <v>0</v>
      </c>
      <c r="DF162" s="27">
        <v>0</v>
      </c>
      <c r="DG162" s="27">
        <v>0</v>
      </c>
      <c r="DH162" s="27">
        <v>0</v>
      </c>
      <c r="DI162" s="27">
        <v>0</v>
      </c>
      <c r="DJ162" s="27">
        <v>0</v>
      </c>
      <c r="DK162" s="27">
        <v>0</v>
      </c>
      <c r="DL162" s="27">
        <v>0</v>
      </c>
      <c r="DM162" s="27">
        <v>0</v>
      </c>
      <c r="DN162" s="27">
        <v>0</v>
      </c>
      <c r="DO162" s="27">
        <v>0</v>
      </c>
      <c r="DP162" s="27">
        <v>0</v>
      </c>
      <c r="DQ162" s="27">
        <v>0</v>
      </c>
      <c r="DR162" s="27">
        <v>0</v>
      </c>
      <c r="DS162" s="27">
        <v>0</v>
      </c>
      <c r="DT162" s="27">
        <v>0</v>
      </c>
      <c r="DU162" s="27">
        <v>0</v>
      </c>
      <c r="DV162" s="27">
        <v>0</v>
      </c>
      <c r="DW162" s="27">
        <v>0</v>
      </c>
      <c r="DX162" s="27">
        <v>0</v>
      </c>
      <c r="DY162" s="27">
        <v>0</v>
      </c>
      <c r="DZ162" s="27">
        <v>0</v>
      </c>
      <c r="EA162" s="27">
        <v>0</v>
      </c>
      <c r="EB162" s="27">
        <v>0</v>
      </c>
      <c r="EC162" s="27">
        <v>0</v>
      </c>
      <c r="ED162" s="27">
        <v>0</v>
      </c>
      <c r="EE162" s="27">
        <v>0</v>
      </c>
      <c r="EF162" s="27">
        <v>0</v>
      </c>
      <c r="EG162" s="27">
        <v>0</v>
      </c>
      <c r="EH162" s="27">
        <v>0</v>
      </c>
      <c r="EI162" s="27">
        <v>0</v>
      </c>
      <c r="EJ162" s="27">
        <v>0</v>
      </c>
      <c r="EK162" s="27">
        <v>0</v>
      </c>
      <c r="EL162" s="27">
        <v>0</v>
      </c>
      <c r="EM162" s="27">
        <v>1.0948158096837041E-5</v>
      </c>
      <c r="EN162" s="27">
        <v>0</v>
      </c>
      <c r="EO162" s="27">
        <v>0</v>
      </c>
      <c r="EP162" s="27">
        <v>0</v>
      </c>
      <c r="EQ162" s="27">
        <v>4.3913115451427086E-2</v>
      </c>
      <c r="ER162" s="27">
        <v>0</v>
      </c>
      <c r="ES162" s="27">
        <v>4.490070560752004E-2</v>
      </c>
      <c r="ET162" s="27">
        <v>2.6828749521371976E-2</v>
      </c>
      <c r="EU162" s="27">
        <v>0.14672072268769956</v>
      </c>
      <c r="EV162" s="27">
        <v>8.4004668135981772E-2</v>
      </c>
      <c r="EW162" s="27">
        <v>0</v>
      </c>
      <c r="EX162" s="27">
        <v>0.11075221472727594</v>
      </c>
      <c r="EY162" s="27">
        <v>0</v>
      </c>
      <c r="EZ162" s="27">
        <v>0</v>
      </c>
      <c r="FA162" s="27">
        <v>2.1764513546100209E-2</v>
      </c>
      <c r="FB162" s="27">
        <v>0</v>
      </c>
      <c r="FC162" s="27">
        <v>0</v>
      </c>
      <c r="FD162" s="27">
        <v>7.8823951870197577E-3</v>
      </c>
      <c r="FE162" s="27">
        <v>0</v>
      </c>
      <c r="FF162" s="27">
        <v>0</v>
      </c>
      <c r="FG162" s="27">
        <v>0</v>
      </c>
      <c r="FH162" s="27">
        <v>0</v>
      </c>
      <c r="FI162" s="27">
        <v>0</v>
      </c>
      <c r="FJ162" s="27">
        <v>0</v>
      </c>
      <c r="FK162" s="27">
        <v>3.8441970849458748E-4</v>
      </c>
      <c r="FL162" s="27">
        <v>8.5449288197310315E-7</v>
      </c>
      <c r="FM162" s="27">
        <v>0</v>
      </c>
      <c r="FN162" s="27">
        <v>4.5003254721689077E-6</v>
      </c>
      <c r="FO162" s="27">
        <v>0</v>
      </c>
      <c r="FP162" s="27">
        <v>0</v>
      </c>
      <c r="FQ162" s="27">
        <v>0</v>
      </c>
      <c r="FR162" s="27">
        <v>0</v>
      </c>
      <c r="FS162" s="27">
        <v>0</v>
      </c>
      <c r="FT162" s="27">
        <v>0</v>
      </c>
      <c r="FU162" s="27">
        <v>0</v>
      </c>
      <c r="FV162" s="27">
        <v>0</v>
      </c>
      <c r="FW162" s="27">
        <v>2.7934001636044741E-2</v>
      </c>
      <c r="FX162" s="27">
        <v>0</v>
      </c>
      <c r="FY162" s="27">
        <v>0</v>
      </c>
      <c r="FZ162" s="27">
        <v>0</v>
      </c>
      <c r="GA162" s="27">
        <v>0</v>
      </c>
      <c r="GB162" s="27">
        <v>6.8637007174642328E-2</v>
      </c>
      <c r="GC162" s="27">
        <v>3.3801664560925895E-3</v>
      </c>
      <c r="GD162" s="27">
        <v>0</v>
      </c>
      <c r="GE162" s="27">
        <v>4.7484428814735576E-3</v>
      </c>
      <c r="GF162" s="27">
        <v>0</v>
      </c>
      <c r="GG162" s="27">
        <v>0</v>
      </c>
      <c r="GH162" s="27">
        <v>1.6612202435876411E-2</v>
      </c>
      <c r="GI162" s="28">
        <v>3.5803125854385518E-3</v>
      </c>
    </row>
    <row r="163" spans="2:191" x14ac:dyDescent="0.4">
      <c r="B163" s="19" t="s">
        <v>158</v>
      </c>
      <c r="C163" s="20" t="s">
        <v>348</v>
      </c>
      <c r="D163" s="27">
        <v>5.5312679766209239E-5</v>
      </c>
      <c r="E163" s="27">
        <v>5.2024359641337953E-5</v>
      </c>
      <c r="F163" s="27">
        <v>8.1537959073350375E-5</v>
      </c>
      <c r="G163" s="27">
        <v>9.0467123998091268E-5</v>
      </c>
      <c r="H163" s="27">
        <v>9.5694261869865889E-5</v>
      </c>
      <c r="I163" s="27">
        <v>3.0847746435721271E-4</v>
      </c>
      <c r="J163" s="27">
        <v>1.4493109241501978E-4</v>
      </c>
      <c r="K163" s="27">
        <v>5.4080053243392998E-4</v>
      </c>
      <c r="L163" s="27">
        <v>1.1614552624513129E-4</v>
      </c>
      <c r="M163" s="27">
        <v>3.5766753788072911E-5</v>
      </c>
      <c r="N163" s="27">
        <v>1.5688366291976185E-5</v>
      </c>
      <c r="O163" s="27">
        <v>0</v>
      </c>
      <c r="P163" s="27">
        <v>5.5232237021877774E-5</v>
      </c>
      <c r="Q163" s="27">
        <v>0</v>
      </c>
      <c r="R163" s="27">
        <v>2.1176574125343316E-4</v>
      </c>
      <c r="S163" s="27">
        <v>0</v>
      </c>
      <c r="T163" s="27">
        <v>8.6914607910747933E-5</v>
      </c>
      <c r="U163" s="27">
        <v>9.8807631160572324E-5</v>
      </c>
      <c r="V163" s="27">
        <v>1.8485523385300669E-5</v>
      </c>
      <c r="W163" s="27">
        <v>2.0756143128110785E-4</v>
      </c>
      <c r="X163" s="27">
        <v>1.0624772974936432E-4</v>
      </c>
      <c r="Y163" s="27">
        <v>1.1090075001820432E-4</v>
      </c>
      <c r="Z163" s="27">
        <v>8.0893888802492135E-5</v>
      </c>
      <c r="AA163" s="27">
        <v>1.4159701535702924E-4</v>
      </c>
      <c r="AB163" s="27">
        <v>5.3638351030605873E-5</v>
      </c>
      <c r="AC163" s="27">
        <v>5.7405281285878301E-5</v>
      </c>
      <c r="AD163" s="27">
        <v>0</v>
      </c>
      <c r="AE163" s="27">
        <v>1.3793103448275863E-4</v>
      </c>
      <c r="AF163" s="27">
        <v>1.4071404626215221E-4</v>
      </c>
      <c r="AG163" s="27">
        <v>0</v>
      </c>
      <c r="AH163" s="27">
        <v>2.4285714285714289E-4</v>
      </c>
      <c r="AI163" s="27">
        <v>2.3745193806505249E-4</v>
      </c>
      <c r="AJ163" s="27">
        <v>1.6817081223860885E-4</v>
      </c>
      <c r="AK163" s="27">
        <v>2.6164874551971325E-4</v>
      </c>
      <c r="AL163" s="27">
        <v>1.0813681750584237E-4</v>
      </c>
      <c r="AM163" s="27">
        <v>9.9517906336088146E-5</v>
      </c>
      <c r="AN163" s="27">
        <v>1.1431904345290172E-4</v>
      </c>
      <c r="AO163" s="27">
        <v>1.5783565334530759E-4</v>
      </c>
      <c r="AP163" s="27">
        <v>0</v>
      </c>
      <c r="AQ163" s="27">
        <v>1.3772455089820361E-4</v>
      </c>
      <c r="AR163" s="27">
        <v>1.7099236641221374E-4</v>
      </c>
      <c r="AS163" s="27">
        <v>2.1291909620991251E-4</v>
      </c>
      <c r="AT163" s="27">
        <v>2.5319977740678908E-4</v>
      </c>
      <c r="AU163" s="27">
        <v>2.3379123930832748E-4</v>
      </c>
      <c r="AV163" s="27">
        <v>1.4285714285714287E-4</v>
      </c>
      <c r="AW163" s="27">
        <v>0</v>
      </c>
      <c r="AX163" s="27">
        <v>1.1245480613389852E-4</v>
      </c>
      <c r="AY163" s="27">
        <v>0</v>
      </c>
      <c r="AZ163" s="27">
        <v>0</v>
      </c>
      <c r="BA163" s="27">
        <v>0</v>
      </c>
      <c r="BB163" s="27">
        <v>1.6362530413625305E-4</v>
      </c>
      <c r="BC163" s="27">
        <v>1.0526315789473685E-4</v>
      </c>
      <c r="BD163" s="27">
        <v>0</v>
      </c>
      <c r="BE163" s="27">
        <v>9.4264433308162291E-4</v>
      </c>
      <c r="BF163" s="27">
        <v>8.3778966131907315E-5</v>
      </c>
      <c r="BG163" s="27">
        <v>9.6222562531904035E-5</v>
      </c>
      <c r="BH163" s="27">
        <v>2.849839045635296E-4</v>
      </c>
      <c r="BI163" s="27">
        <v>0</v>
      </c>
      <c r="BJ163" s="27">
        <v>1.3027947047699096E-4</v>
      </c>
      <c r="BK163" s="27">
        <v>0</v>
      </c>
      <c r="BL163" s="27">
        <v>2.4667747163695301E-4</v>
      </c>
      <c r="BM163" s="27">
        <v>1.747246230276398E-4</v>
      </c>
      <c r="BN163" s="27">
        <v>1.1111111111111112E-4</v>
      </c>
      <c r="BO163" s="27">
        <v>1.0746743411087549E-4</v>
      </c>
      <c r="BP163" s="27">
        <v>0</v>
      </c>
      <c r="BQ163" s="27">
        <v>1.5329391891891891E-4</v>
      </c>
      <c r="BR163" s="27">
        <v>9.0522266262532054E-5</v>
      </c>
      <c r="BS163" s="27">
        <v>1.1913485403616594E-4</v>
      </c>
      <c r="BT163" s="27">
        <v>1.3559322033898305E-4</v>
      </c>
      <c r="BU163" s="27">
        <v>0</v>
      </c>
      <c r="BV163" s="27">
        <v>2.1299940369707811E-4</v>
      </c>
      <c r="BW163" s="27">
        <v>0</v>
      </c>
      <c r="BX163" s="27">
        <v>0</v>
      </c>
      <c r="BY163" s="27">
        <v>0</v>
      </c>
      <c r="BZ163" s="27">
        <v>0</v>
      </c>
      <c r="CA163" s="27">
        <v>0</v>
      </c>
      <c r="CB163" s="27">
        <v>5.6751467710371822E-5</v>
      </c>
      <c r="CC163" s="27">
        <v>9.8749460974558004E-5</v>
      </c>
      <c r="CD163" s="27">
        <v>5.5696202531645572E-5</v>
      </c>
      <c r="CE163" s="27">
        <v>0</v>
      </c>
      <c r="CF163" s="27">
        <v>5.7528957528957527E-5</v>
      </c>
      <c r="CG163" s="27">
        <v>8.3497846374730789E-5</v>
      </c>
      <c r="CH163" s="27">
        <v>1.9158369067519442E-4</v>
      </c>
      <c r="CI163" s="27">
        <v>1.2661297702937677E-4</v>
      </c>
      <c r="CJ163" s="27">
        <v>2.157116451016636E-4</v>
      </c>
      <c r="CK163" s="27">
        <v>1.3365276513731999E-4</v>
      </c>
      <c r="CL163" s="27">
        <v>7.4742268041237111E-5</v>
      </c>
      <c r="CM163" s="27">
        <v>2.1614035087719297E-4</v>
      </c>
      <c r="CN163" s="27">
        <v>1.9492416629665114E-4</v>
      </c>
      <c r="CO163" s="27">
        <v>2.0486555697823305E-4</v>
      </c>
      <c r="CP163" s="27">
        <v>1.2572875441508151E-4</v>
      </c>
      <c r="CQ163" s="27">
        <v>6.9090909090909096E-5</v>
      </c>
      <c r="CR163" s="27">
        <v>5.83596214511041E-5</v>
      </c>
      <c r="CS163" s="27">
        <v>9.5238095238095241E-5</v>
      </c>
      <c r="CT163" s="27">
        <v>1.5730337078651688E-4</v>
      </c>
      <c r="CU163" s="27">
        <v>1.6042206590151796E-4</v>
      </c>
      <c r="CV163" s="27">
        <v>1.6082645337606776E-4</v>
      </c>
      <c r="CW163" s="27">
        <v>1.3242007466145081E-4</v>
      </c>
      <c r="CX163" s="27">
        <v>1.0110952372117186E-4</v>
      </c>
      <c r="CY163" s="27">
        <v>2.1147040878584505E-4</v>
      </c>
      <c r="CZ163" s="27">
        <v>1.4663376806485723E-4</v>
      </c>
      <c r="DA163" s="27">
        <v>2.8738137984098486E-4</v>
      </c>
      <c r="DB163" s="27">
        <v>2.2768584567476555E-4</v>
      </c>
      <c r="DC163" s="27">
        <v>5.3231939163498102E-5</v>
      </c>
      <c r="DD163" s="27">
        <v>0</v>
      </c>
      <c r="DE163" s="27">
        <v>5.9253793998295399E-5</v>
      </c>
      <c r="DF163" s="27">
        <v>6.9792622499541198E-5</v>
      </c>
      <c r="DG163" s="27">
        <v>1.2512075265655844E-4</v>
      </c>
      <c r="DH163" s="27">
        <v>1.1585835257890685E-4</v>
      </c>
      <c r="DI163" s="27">
        <v>6.0727746075953202E-4</v>
      </c>
      <c r="DJ163" s="27">
        <v>1.4636615915397886E-4</v>
      </c>
      <c r="DK163" s="27">
        <v>1.0535117056856188E-4</v>
      </c>
      <c r="DL163" s="27">
        <v>1.7846547793773224E-4</v>
      </c>
      <c r="DM163" s="27">
        <v>4.0348464007336088E-5</v>
      </c>
      <c r="DN163" s="27">
        <v>9.9965725081716439E-5</v>
      </c>
      <c r="DO163" s="27">
        <v>0</v>
      </c>
      <c r="DP163" s="27">
        <v>0</v>
      </c>
      <c r="DQ163" s="27">
        <v>0</v>
      </c>
      <c r="DR163" s="27">
        <v>6.8015446964713862E-5</v>
      </c>
      <c r="DS163" s="27">
        <v>7.6923076923076926E-5</v>
      </c>
      <c r="DT163" s="27">
        <v>4.3190806528324685E-4</v>
      </c>
      <c r="DU163" s="27">
        <v>5.6856187290969903E-5</v>
      </c>
      <c r="DV163" s="27">
        <v>6.4171122994652406E-5</v>
      </c>
      <c r="DW163" s="27">
        <v>1.8683274021352316E-4</v>
      </c>
      <c r="DX163" s="27">
        <v>2.0548969687325959E-4</v>
      </c>
      <c r="DY163" s="27">
        <v>8.0477159718048195E-4</v>
      </c>
      <c r="DZ163" s="27">
        <v>2.2855374356288007E-4</v>
      </c>
      <c r="EA163" s="27">
        <v>2.4484740362456836E-4</v>
      </c>
      <c r="EB163" s="27">
        <v>8.3264607796616958E-4</v>
      </c>
      <c r="EC163" s="27">
        <v>4.7031297380364728E-4</v>
      </c>
      <c r="ED163" s="27">
        <v>4.7467050767463557E-4</v>
      </c>
      <c r="EE163" s="27">
        <v>2.5516684797752603E-3</v>
      </c>
      <c r="EF163" s="27">
        <v>2.3615382157312144E-3</v>
      </c>
      <c r="EG163" s="27">
        <v>0</v>
      </c>
      <c r="EH163" s="27">
        <v>1.1125835113005374E-3</v>
      </c>
      <c r="EI163" s="27">
        <v>7.9146683279096629E-4</v>
      </c>
      <c r="EJ163" s="27">
        <v>1.0401465766619554E-3</v>
      </c>
      <c r="EK163" s="27">
        <v>1.4299918341083696E-3</v>
      </c>
      <c r="EL163" s="27">
        <v>8.6599916608706192E-3</v>
      </c>
      <c r="EM163" s="27">
        <v>3.9774007641083719E-3</v>
      </c>
      <c r="EN163" s="27">
        <v>3.5139538378687718E-4</v>
      </c>
      <c r="EO163" s="27">
        <v>7.8032499721602698E-4</v>
      </c>
      <c r="EP163" s="27">
        <v>0</v>
      </c>
      <c r="EQ163" s="27">
        <v>5.1575302805838958E-4</v>
      </c>
      <c r="ER163" s="27">
        <v>2.1911933520565451E-3</v>
      </c>
      <c r="ES163" s="27">
        <v>3.3603425992494287E-4</v>
      </c>
      <c r="ET163" s="27">
        <v>8.7820979006530855E-5</v>
      </c>
      <c r="EU163" s="27">
        <v>0</v>
      </c>
      <c r="EV163" s="27">
        <v>0</v>
      </c>
      <c r="EW163" s="27">
        <v>0</v>
      </c>
      <c r="EX163" s="27">
        <v>4.2128251642332554E-3</v>
      </c>
      <c r="EY163" s="27">
        <v>0</v>
      </c>
      <c r="EZ163" s="27">
        <v>0</v>
      </c>
      <c r="FA163" s="27">
        <v>1.5805176926949706E-3</v>
      </c>
      <c r="FB163" s="27">
        <v>1.0067281958930491E-3</v>
      </c>
      <c r="FC163" s="27">
        <v>9.2874732258333185E-5</v>
      </c>
      <c r="FD163" s="27">
        <v>5.875090850802953E-4</v>
      </c>
      <c r="FE163" s="27">
        <v>1.684813416611175E-2</v>
      </c>
      <c r="FF163" s="27">
        <v>7.2806451558367321E-3</v>
      </c>
      <c r="FG163" s="27">
        <v>2.2182242994928146E-3</v>
      </c>
      <c r="FH163" s="27">
        <v>9.3707697729673942E-4</v>
      </c>
      <c r="FI163" s="27">
        <v>1.9069968110192181E-3</v>
      </c>
      <c r="FJ163" s="27">
        <v>2.8924468280884402E-3</v>
      </c>
      <c r="FK163" s="27">
        <v>5.3970535984645147E-3</v>
      </c>
      <c r="FL163" s="27">
        <v>3.3606890234835107E-3</v>
      </c>
      <c r="FM163" s="27">
        <v>4.6819257622795877E-4</v>
      </c>
      <c r="FN163" s="27">
        <v>4.819232097751508E-3</v>
      </c>
      <c r="FO163" s="27">
        <v>1.5403239258682505E-3</v>
      </c>
      <c r="FP163" s="27">
        <v>6.9405694465421294E-3</v>
      </c>
      <c r="FQ163" s="27">
        <v>3.2289726568914386E-4</v>
      </c>
      <c r="FR163" s="27">
        <v>4.166561996839918E-3</v>
      </c>
      <c r="FS163" s="27">
        <v>1.9035643233717705E-3</v>
      </c>
      <c r="FT163" s="27">
        <v>1.1759356902916913E-3</v>
      </c>
      <c r="FU163" s="27">
        <v>4.7442678407865575E-3</v>
      </c>
      <c r="FV163" s="27">
        <v>3.6095504648294856E-4</v>
      </c>
      <c r="FW163" s="27">
        <v>9.0992802643905023E-4</v>
      </c>
      <c r="FX163" s="27">
        <v>1.9593575800865148E-4</v>
      </c>
      <c r="FY163" s="27">
        <v>1.0759490298138774E-3</v>
      </c>
      <c r="FZ163" s="27">
        <v>4.9803522111331925E-4</v>
      </c>
      <c r="GA163" s="27">
        <v>1.1216556380350543E-3</v>
      </c>
      <c r="GB163" s="27">
        <v>1.1989087776395138E-3</v>
      </c>
      <c r="GC163" s="27">
        <v>1.0569940657682699E-3</v>
      </c>
      <c r="GD163" s="27">
        <v>1.0840175071584462E-3</v>
      </c>
      <c r="GE163" s="27">
        <v>7.5832766141701983E-4</v>
      </c>
      <c r="GF163" s="27">
        <v>2.4833859663371733E-3</v>
      </c>
      <c r="GG163" s="27">
        <v>0</v>
      </c>
      <c r="GH163" s="27">
        <v>6.1234822601781273E-4</v>
      </c>
      <c r="GI163" s="28">
        <v>1.1612190872047575E-3</v>
      </c>
    </row>
    <row r="164" spans="2:191" x14ac:dyDescent="0.4">
      <c r="B164" s="19" t="s">
        <v>159</v>
      </c>
      <c r="C164" s="20" t="s">
        <v>349</v>
      </c>
      <c r="D164" s="27">
        <v>6.8062721203843919E-5</v>
      </c>
      <c r="E164" s="27">
        <v>6.4265385439299817E-5</v>
      </c>
      <c r="F164" s="27">
        <v>1.0214769182255359E-4</v>
      </c>
      <c r="G164" s="27">
        <v>1.0992524981773445E-4</v>
      </c>
      <c r="H164" s="27">
        <v>9.5694261869865875E-5</v>
      </c>
      <c r="I164" s="27">
        <v>1.8361753830786471E-3</v>
      </c>
      <c r="J164" s="27">
        <v>2.1377777456100969E-4</v>
      </c>
      <c r="K164" s="27">
        <v>2.6455121600618145E-3</v>
      </c>
      <c r="L164" s="27">
        <v>2.6474347894110803E-4</v>
      </c>
      <c r="M164" s="27">
        <v>3.3578041989101284E-4</v>
      </c>
      <c r="N164" s="27">
        <v>3.3729987527748802E-4</v>
      </c>
      <c r="O164" s="27">
        <v>0</v>
      </c>
      <c r="P164" s="27">
        <v>1.0566799030238196E-3</v>
      </c>
      <c r="Q164" s="27">
        <v>0</v>
      </c>
      <c r="R164" s="27">
        <v>7.4118009438701614E-4</v>
      </c>
      <c r="S164" s="27">
        <v>0</v>
      </c>
      <c r="T164" s="27">
        <v>4.3434888840503371E-4</v>
      </c>
      <c r="U164" s="27">
        <v>7.0357710651828295E-4</v>
      </c>
      <c r="V164" s="27">
        <v>1.7319970304380107E-4</v>
      </c>
      <c r="W164" s="27">
        <v>7.6885009769106808E-4</v>
      </c>
      <c r="X164" s="27">
        <v>1.1047039593171085E-3</v>
      </c>
      <c r="Y164" s="27">
        <v>8.7890482778708227E-4</v>
      </c>
      <c r="Z164" s="27">
        <v>6.3753338807512414E-4</v>
      </c>
      <c r="AA164" s="27">
        <v>2.5450443936720946E-4</v>
      </c>
      <c r="AB164" s="27">
        <v>2.7367660836976894E-4</v>
      </c>
      <c r="AC164" s="27">
        <v>4.8909299655568313E-4</v>
      </c>
      <c r="AD164" s="27">
        <v>0</v>
      </c>
      <c r="AE164" s="27">
        <v>7.2413793103448271E-4</v>
      </c>
      <c r="AF164" s="27">
        <v>7.6357693597049953E-4</v>
      </c>
      <c r="AG164" s="27">
        <v>0</v>
      </c>
      <c r="AH164" s="27">
        <v>1.3714285714285714E-3</v>
      </c>
      <c r="AI164" s="27">
        <v>1.424711628390315E-3</v>
      </c>
      <c r="AJ164" s="27">
        <v>1.0156284393572528E-3</v>
      </c>
      <c r="AK164" s="27">
        <v>1.0681003584229391E-3</v>
      </c>
      <c r="AL164" s="27">
        <v>6.7325260250690466E-4</v>
      </c>
      <c r="AM164" s="27">
        <v>6.7079889807162532E-4</v>
      </c>
      <c r="AN164" s="27">
        <v>6.9320501603966169E-4</v>
      </c>
      <c r="AO164" s="27">
        <v>9.1771441400987882E-4</v>
      </c>
      <c r="AP164" s="27">
        <v>0</v>
      </c>
      <c r="AQ164" s="27">
        <v>4.6207584830339324E-4</v>
      </c>
      <c r="AR164" s="27">
        <v>9.7862595419847338E-4</v>
      </c>
      <c r="AS164" s="27">
        <v>1.0111151603498542E-3</v>
      </c>
      <c r="AT164" s="27">
        <v>1.0612131329994436E-3</v>
      </c>
      <c r="AU164" s="27">
        <v>1.4830969748583702E-3</v>
      </c>
      <c r="AV164" s="27">
        <v>2.8571428571428574E-4</v>
      </c>
      <c r="AW164" s="27">
        <v>0</v>
      </c>
      <c r="AX164" s="27">
        <v>3.828699663383618E-4</v>
      </c>
      <c r="AY164" s="27">
        <v>0</v>
      </c>
      <c r="AZ164" s="27">
        <v>2.8571428571428574E-4</v>
      </c>
      <c r="BA164" s="27">
        <v>0</v>
      </c>
      <c r="BB164" s="27">
        <v>5.5261557177615573E-4</v>
      </c>
      <c r="BC164" s="27">
        <v>4.7368421052631582E-4</v>
      </c>
      <c r="BD164" s="27">
        <v>0</v>
      </c>
      <c r="BE164" s="27">
        <v>1.3932484382508409E-2</v>
      </c>
      <c r="BF164" s="27">
        <v>1.8716577540106951E-4</v>
      </c>
      <c r="BG164" s="27">
        <v>1.8940786115364983E-3</v>
      </c>
      <c r="BH164" s="27">
        <v>8.6517704980117389E-4</v>
      </c>
      <c r="BI164" s="27">
        <v>0</v>
      </c>
      <c r="BJ164" s="27">
        <v>6.3437696995167049E-4</v>
      </c>
      <c r="BK164" s="27">
        <v>0</v>
      </c>
      <c r="BL164" s="27">
        <v>1.3542949756888169E-3</v>
      </c>
      <c r="BM164" s="27">
        <v>6.26138694718012E-4</v>
      </c>
      <c r="BN164" s="27">
        <v>9.2592592592592596E-4</v>
      </c>
      <c r="BO164" s="27">
        <v>7.1599515298394428E-4</v>
      </c>
      <c r="BP164" s="27">
        <v>0</v>
      </c>
      <c r="BQ164" s="27">
        <v>9.1089527027027025E-4</v>
      </c>
      <c r="BR164" s="27">
        <v>5.0040802051760317E-4</v>
      </c>
      <c r="BS164" s="27">
        <v>6.1978489540243467E-4</v>
      </c>
      <c r="BT164" s="27">
        <v>1.1525423728813561E-3</v>
      </c>
      <c r="BU164" s="27">
        <v>0</v>
      </c>
      <c r="BV164" s="27">
        <v>9.098389982110912E-4</v>
      </c>
      <c r="BW164" s="27">
        <v>0</v>
      </c>
      <c r="BX164" s="27">
        <v>0</v>
      </c>
      <c r="BY164" s="27">
        <v>0</v>
      </c>
      <c r="BZ164" s="27">
        <v>0</v>
      </c>
      <c r="CA164" s="27">
        <v>0</v>
      </c>
      <c r="CB164" s="27">
        <v>3.2045009784735816E-4</v>
      </c>
      <c r="CC164" s="27">
        <v>4.8081069426476929E-4</v>
      </c>
      <c r="CD164" s="27">
        <v>2.7848101265822789E-4</v>
      </c>
      <c r="CE164" s="27">
        <v>0</v>
      </c>
      <c r="CF164" s="27">
        <v>3.0057915057915059E-4</v>
      </c>
      <c r="CG164" s="27">
        <v>4.9946159368269923E-4</v>
      </c>
      <c r="CH164" s="27">
        <v>9.1263899992732021E-4</v>
      </c>
      <c r="CI164" s="27">
        <v>3.8317928068088222E-4</v>
      </c>
      <c r="CJ164" s="27">
        <v>1.3033271719038817E-3</v>
      </c>
      <c r="CK164" s="27">
        <v>6.9350607634241664E-4</v>
      </c>
      <c r="CL164" s="27">
        <v>4.6134020618556702E-4</v>
      </c>
      <c r="CM164" s="27">
        <v>1.3052631578947366E-3</v>
      </c>
      <c r="CN164" s="27">
        <v>1.2057675679465309E-3</v>
      </c>
      <c r="CO164" s="27">
        <v>1.2304737516005122E-3</v>
      </c>
      <c r="CP164" s="27">
        <v>1.0069790203838459E-3</v>
      </c>
      <c r="CQ164" s="27">
        <v>3.0060606060606062E-4</v>
      </c>
      <c r="CR164" s="27">
        <v>2.7507886435331228E-4</v>
      </c>
      <c r="CS164" s="27">
        <v>7.1428571428571429E-4</v>
      </c>
      <c r="CT164" s="27">
        <v>3.0337078651685393E-3</v>
      </c>
      <c r="CU164" s="27">
        <v>9.8756016290262863E-4</v>
      </c>
      <c r="CV164" s="27">
        <v>9.5401279171257274E-4</v>
      </c>
      <c r="CW164" s="27">
        <v>7.5689049288964628E-4</v>
      </c>
      <c r="CX164" s="27">
        <v>5.2809525576562701E-4</v>
      </c>
      <c r="CY164" s="27">
        <v>7.4929835265405734E-4</v>
      </c>
      <c r="CZ164" s="27">
        <v>6.7077899189284457E-4</v>
      </c>
      <c r="DA164" s="27">
        <v>1.3508591946652987E-3</v>
      </c>
      <c r="DB164" s="27">
        <v>1.228084151066372E-3</v>
      </c>
      <c r="DC164" s="27">
        <v>3.2699619771863121E-4</v>
      </c>
      <c r="DD164" s="27">
        <v>0</v>
      </c>
      <c r="DE164" s="27">
        <v>4.1616313238605291E-4</v>
      </c>
      <c r="DF164" s="27">
        <v>5.0376215819416409E-4</v>
      </c>
      <c r="DG164" s="27">
        <v>7.2417993195850313E-4</v>
      </c>
      <c r="DH164" s="27">
        <v>7.1016166281755188E-4</v>
      </c>
      <c r="DI164" s="27">
        <v>3.5714300129666347E-3</v>
      </c>
      <c r="DJ164" s="27">
        <v>9.6456161404035097E-4</v>
      </c>
      <c r="DK164" s="27">
        <v>6.3632397847898788E-4</v>
      </c>
      <c r="DL164" s="27">
        <v>1.3185210629859789E-3</v>
      </c>
      <c r="DM164" s="27">
        <v>2.5401192113709304E-4</v>
      </c>
      <c r="DN164" s="27">
        <v>6.6498357311843234E-4</v>
      </c>
      <c r="DO164" s="27">
        <v>0</v>
      </c>
      <c r="DP164" s="27">
        <v>0</v>
      </c>
      <c r="DQ164" s="27">
        <v>0</v>
      </c>
      <c r="DR164" s="27">
        <v>4.513250864648093E-4</v>
      </c>
      <c r="DS164" s="27">
        <v>4.6153846153846158E-4</v>
      </c>
      <c r="DT164" s="27">
        <v>2.5451725275619906E-4</v>
      </c>
      <c r="DU164" s="27">
        <v>3.6789297658862874E-4</v>
      </c>
      <c r="DV164" s="27">
        <v>4.242424242424242E-4</v>
      </c>
      <c r="DW164" s="27">
        <v>1.1637010676156584E-3</v>
      </c>
      <c r="DX164" s="27">
        <v>1.2589545707693531E-3</v>
      </c>
      <c r="DY164" s="27">
        <v>2.3495983826020436E-4</v>
      </c>
      <c r="DZ164" s="27">
        <v>4.9870165331963596E-4</v>
      </c>
      <c r="EA164" s="27">
        <v>4.8661462583077415E-4</v>
      </c>
      <c r="EB164" s="27">
        <v>1.428974329842477E-2</v>
      </c>
      <c r="EC164" s="27">
        <v>4.0464723455394102E-3</v>
      </c>
      <c r="ED164" s="27">
        <v>4.1262418378168455E-3</v>
      </c>
      <c r="EE164" s="27">
        <v>6.1580047732049878E-4</v>
      </c>
      <c r="EF164" s="27">
        <v>7.4244248620328375E-4</v>
      </c>
      <c r="EG164" s="27">
        <v>0</v>
      </c>
      <c r="EH164" s="27">
        <v>1.9163386863936089E-3</v>
      </c>
      <c r="EI164" s="27">
        <v>3.3124601944994484E-3</v>
      </c>
      <c r="EJ164" s="27">
        <v>1.2408803376740826E-2</v>
      </c>
      <c r="EK164" s="27">
        <v>1.1021036203436545E-2</v>
      </c>
      <c r="EL164" s="27">
        <v>1.4620156028222529E-2</v>
      </c>
      <c r="EM164" s="27">
        <v>7.2584004937379567E-3</v>
      </c>
      <c r="EN164" s="27">
        <v>4.144491830126113E-3</v>
      </c>
      <c r="EO164" s="27">
        <v>4.6094150747318634E-3</v>
      </c>
      <c r="EP164" s="27">
        <v>0</v>
      </c>
      <c r="EQ164" s="27">
        <v>2.550127715927926E-3</v>
      </c>
      <c r="ER164" s="27">
        <v>6.0862471030763352E-3</v>
      </c>
      <c r="ES164" s="27">
        <v>2.8187363340117185E-3</v>
      </c>
      <c r="ET164" s="27">
        <v>2.2616146503741798E-3</v>
      </c>
      <c r="EU164" s="27">
        <v>0</v>
      </c>
      <c r="EV164" s="27">
        <v>0</v>
      </c>
      <c r="EW164" s="27">
        <v>0</v>
      </c>
      <c r="EX164" s="27">
        <v>2.1962345233272864E-2</v>
      </c>
      <c r="EY164" s="27">
        <v>0</v>
      </c>
      <c r="EZ164" s="27">
        <v>0</v>
      </c>
      <c r="FA164" s="27">
        <v>3.1865800439553906E-3</v>
      </c>
      <c r="FB164" s="27">
        <v>1.3485572313515588E-3</v>
      </c>
      <c r="FC164" s="27">
        <v>8.7437395987371557E-4</v>
      </c>
      <c r="FD164" s="27">
        <v>1.2445345672194973E-3</v>
      </c>
      <c r="FE164" s="27">
        <v>3.0068121879724412E-3</v>
      </c>
      <c r="FF164" s="27">
        <v>0.18290680695576841</v>
      </c>
      <c r="FG164" s="27">
        <v>5.0589372758327575E-2</v>
      </c>
      <c r="FH164" s="27">
        <v>3.7610961476183973E-3</v>
      </c>
      <c r="FI164" s="27">
        <v>3.3586793008439274E-2</v>
      </c>
      <c r="FJ164" s="27">
        <v>1.6024134395457055E-2</v>
      </c>
      <c r="FK164" s="27">
        <v>1.0267586682059524E-2</v>
      </c>
      <c r="FL164" s="27">
        <v>5.67352242046532E-3</v>
      </c>
      <c r="FM164" s="27">
        <v>2.7325735474106888E-4</v>
      </c>
      <c r="FN164" s="27">
        <v>2.930205068735074E-3</v>
      </c>
      <c r="FO164" s="27">
        <v>1.9626825692098753E-3</v>
      </c>
      <c r="FP164" s="27">
        <v>1.9107436232408685E-2</v>
      </c>
      <c r="FQ164" s="27">
        <v>1.7191722836081913E-3</v>
      </c>
      <c r="FR164" s="27">
        <v>3.961286894280297E-3</v>
      </c>
      <c r="FS164" s="27">
        <v>3.7816408867941604E-3</v>
      </c>
      <c r="FT164" s="27">
        <v>1.9648766484180145E-3</v>
      </c>
      <c r="FU164" s="27">
        <v>1.3454524096080275E-2</v>
      </c>
      <c r="FV164" s="27">
        <v>7.0165794717543385E-4</v>
      </c>
      <c r="FW164" s="27">
        <v>2.6470955774502338E-3</v>
      </c>
      <c r="FX164" s="27">
        <v>6.1038441705104215E-3</v>
      </c>
      <c r="FY164" s="27">
        <v>2.4038492733685583E-3</v>
      </c>
      <c r="FZ164" s="27">
        <v>2.3643786048651036E-3</v>
      </c>
      <c r="GA164" s="27">
        <v>3.9156937525186754E-3</v>
      </c>
      <c r="GB164" s="27">
        <v>5.7180764033738403E-3</v>
      </c>
      <c r="GC164" s="27">
        <v>6.3720056859369921E-3</v>
      </c>
      <c r="GD164" s="27">
        <v>5.8464272242082444E-3</v>
      </c>
      <c r="GE164" s="27">
        <v>2.1458830368933824E-3</v>
      </c>
      <c r="GF164" s="27">
        <v>3.1139070569630844E-3</v>
      </c>
      <c r="GG164" s="27">
        <v>0</v>
      </c>
      <c r="GH164" s="27">
        <v>4.9662200982843137E-2</v>
      </c>
      <c r="GI164" s="28">
        <v>6.731914881160859E-3</v>
      </c>
    </row>
    <row r="165" spans="2:191" x14ac:dyDescent="0.4">
      <c r="B165" s="19" t="s">
        <v>160</v>
      </c>
      <c r="C165" s="20" t="s">
        <v>350</v>
      </c>
      <c r="D165" s="27">
        <v>3.8812626141034963E-5</v>
      </c>
      <c r="E165" s="27">
        <v>7.0385898338280755E-5</v>
      </c>
      <c r="F165" s="27">
        <v>1.2917684952642663E-4</v>
      </c>
      <c r="G165" s="27">
        <v>3.1033787142317477E-4</v>
      </c>
      <c r="H165" s="27">
        <v>1.4605966285400579E-4</v>
      </c>
      <c r="I165" s="27">
        <v>6.9716373274986111E-5</v>
      </c>
      <c r="J165" s="27">
        <v>4.0248829562271027E-5</v>
      </c>
      <c r="K165" s="27">
        <v>1.3458494174327062E-4</v>
      </c>
      <c r="L165" s="27">
        <v>2.3912314226938791E-6</v>
      </c>
      <c r="M165" s="27">
        <v>3.2029928765438427E-6</v>
      </c>
      <c r="N165" s="27">
        <v>9.0208106178863066E-5</v>
      </c>
      <c r="O165" s="27">
        <v>0</v>
      </c>
      <c r="P165" s="27">
        <v>0</v>
      </c>
      <c r="Q165" s="27">
        <v>0</v>
      </c>
      <c r="R165" s="27">
        <v>2.3743431595081901E-5</v>
      </c>
      <c r="S165" s="27">
        <v>0</v>
      </c>
      <c r="T165" s="27">
        <v>2.5693325420424199E-5</v>
      </c>
      <c r="U165" s="27">
        <v>6.6772655007949127E-6</v>
      </c>
      <c r="V165" s="27">
        <v>2.3014105419450632E-6</v>
      </c>
      <c r="W165" s="27">
        <v>3.9532794249775378E-5</v>
      </c>
      <c r="X165" s="27">
        <v>2.6244097348347257E-5</v>
      </c>
      <c r="Y165" s="27">
        <v>6.335105221000509E-6</v>
      </c>
      <c r="Z165" s="27">
        <v>1.746666816644176E-5</v>
      </c>
      <c r="AA165" s="27">
        <v>1.5704080747317582E-5</v>
      </c>
      <c r="AB165" s="27">
        <v>1.1740708931917551E-5</v>
      </c>
      <c r="AC165" s="27">
        <v>1.2629161882893225E-5</v>
      </c>
      <c r="AD165" s="27">
        <v>0</v>
      </c>
      <c r="AE165" s="27">
        <v>3.4482758620689657E-5</v>
      </c>
      <c r="AF165" s="27">
        <v>1.692926583975863E-5</v>
      </c>
      <c r="AG165" s="27">
        <v>0</v>
      </c>
      <c r="AH165" s="27">
        <v>1.4285714285714285E-5</v>
      </c>
      <c r="AI165" s="27">
        <v>2.4316741141016318E-5</v>
      </c>
      <c r="AJ165" s="27">
        <v>2.421307506053269E-5</v>
      </c>
      <c r="AK165" s="27">
        <v>2.5089605734767026E-5</v>
      </c>
      <c r="AL165" s="27">
        <v>1.6571064372211599E-5</v>
      </c>
      <c r="AM165" s="27">
        <v>3.2369146005509645E-5</v>
      </c>
      <c r="AN165" s="27">
        <v>8.7489063867016623E-7</v>
      </c>
      <c r="AO165" s="27">
        <v>2.5033677593174673E-5</v>
      </c>
      <c r="AP165" s="27">
        <v>0</v>
      </c>
      <c r="AQ165" s="27">
        <v>3.9920159680638726E-6</v>
      </c>
      <c r="AR165" s="27">
        <v>2.2900763358778624E-5</v>
      </c>
      <c r="AS165" s="27">
        <v>2.3505830903790087E-5</v>
      </c>
      <c r="AT165" s="27">
        <v>2.4763494713411241E-5</v>
      </c>
      <c r="AU165" s="27">
        <v>2.8474099307586923E-5</v>
      </c>
      <c r="AV165" s="27">
        <v>0</v>
      </c>
      <c r="AW165" s="27">
        <v>0</v>
      </c>
      <c r="AX165" s="27">
        <v>1.3714000748036403E-6</v>
      </c>
      <c r="AY165" s="27">
        <v>0</v>
      </c>
      <c r="AZ165" s="27">
        <v>0</v>
      </c>
      <c r="BA165" s="27">
        <v>0</v>
      </c>
      <c r="BB165" s="27">
        <v>3.0413625304136253E-6</v>
      </c>
      <c r="BC165" s="27">
        <v>0</v>
      </c>
      <c r="BD165" s="27">
        <v>0</v>
      </c>
      <c r="BE165" s="27">
        <v>4.7024095558454042E-6</v>
      </c>
      <c r="BF165" s="27">
        <v>5.3475935828877008E-6</v>
      </c>
      <c r="BG165" s="27">
        <v>8.4226646248085762E-6</v>
      </c>
      <c r="BH165" s="27">
        <v>3.0297292179511456E-6</v>
      </c>
      <c r="BI165" s="27">
        <v>0</v>
      </c>
      <c r="BJ165" s="27">
        <v>3.9924353855852066E-6</v>
      </c>
      <c r="BK165" s="27">
        <v>0</v>
      </c>
      <c r="BL165" s="27">
        <v>1.7179902755267424E-5</v>
      </c>
      <c r="BM165" s="27">
        <v>3.6943777404019095E-7</v>
      </c>
      <c r="BN165" s="27">
        <v>0</v>
      </c>
      <c r="BO165" s="27">
        <v>2.2568918509542562E-5</v>
      </c>
      <c r="BP165" s="27">
        <v>0</v>
      </c>
      <c r="BQ165" s="27">
        <v>8.6570945945945953E-6</v>
      </c>
      <c r="BR165" s="27">
        <v>1.8943809745861507E-6</v>
      </c>
      <c r="BS165" s="27">
        <v>1.9205767639758894E-5</v>
      </c>
      <c r="BT165" s="27">
        <v>1.6949152542372881E-5</v>
      </c>
      <c r="BU165" s="27">
        <v>0</v>
      </c>
      <c r="BV165" s="27">
        <v>8.8252832438878941E-6</v>
      </c>
      <c r="BW165" s="27">
        <v>0</v>
      </c>
      <c r="BX165" s="27">
        <v>0</v>
      </c>
      <c r="BY165" s="27">
        <v>0</v>
      </c>
      <c r="BZ165" s="27">
        <v>0</v>
      </c>
      <c r="CA165" s="27">
        <v>0</v>
      </c>
      <c r="CB165" s="27">
        <v>7.3385518590998045E-7</v>
      </c>
      <c r="CC165" s="27">
        <v>1.8111254851228977E-5</v>
      </c>
      <c r="CD165" s="27">
        <v>2.0759493670886077E-5</v>
      </c>
      <c r="CE165" s="27">
        <v>0</v>
      </c>
      <c r="CF165" s="27">
        <v>2.1492921492921496E-5</v>
      </c>
      <c r="CG165" s="27">
        <v>2.3330940416367553E-5</v>
      </c>
      <c r="CH165" s="27">
        <v>2.4275019986917656E-5</v>
      </c>
      <c r="CI165" s="27">
        <v>2.841585064519081E-5</v>
      </c>
      <c r="CJ165" s="27">
        <v>1.2939001848428836E-6</v>
      </c>
      <c r="CK165" s="27">
        <v>9.1011296107928693E-7</v>
      </c>
      <c r="CL165" s="27">
        <v>1.1168384879725086E-5</v>
      </c>
      <c r="CM165" s="27">
        <v>1.2631578947368421E-5</v>
      </c>
      <c r="CN165" s="27">
        <v>2.6197097520506647E-5</v>
      </c>
      <c r="CO165" s="27">
        <v>1.408450704225352E-5</v>
      </c>
      <c r="CP165" s="27">
        <v>1.4447423294608282E-5</v>
      </c>
      <c r="CQ165" s="27">
        <v>1.2121212121212122E-6</v>
      </c>
      <c r="CR165" s="27">
        <v>1.3564668769716088E-5</v>
      </c>
      <c r="CS165" s="27">
        <v>0</v>
      </c>
      <c r="CT165" s="27">
        <v>2.247191011235955E-6</v>
      </c>
      <c r="CU165" s="27">
        <v>1.4513143280266569E-5</v>
      </c>
      <c r="CV165" s="27">
        <v>1.3464207529081829E-5</v>
      </c>
      <c r="CW165" s="27">
        <v>2.5467363896116218E-5</v>
      </c>
      <c r="CX165" s="27">
        <v>2.5001391543128558E-6</v>
      </c>
      <c r="CY165" s="27">
        <v>1.1287370347773032E-5</v>
      </c>
      <c r="CZ165" s="27">
        <v>1.3394430736693691E-5</v>
      </c>
      <c r="DA165" s="27">
        <v>6.4119004873044373E-7</v>
      </c>
      <c r="DB165" s="27">
        <v>8.3282036426838542E-7</v>
      </c>
      <c r="DC165" s="27">
        <v>2.4081115335868188E-5</v>
      </c>
      <c r="DD165" s="27">
        <v>0</v>
      </c>
      <c r="DE165" s="27">
        <v>2.983043085573266E-5</v>
      </c>
      <c r="DF165" s="27">
        <v>9.8183152872086621E-7</v>
      </c>
      <c r="DG165" s="27">
        <v>1.7388382544415978E-5</v>
      </c>
      <c r="DH165" s="27">
        <v>1.0007698229407238E-5</v>
      </c>
      <c r="DI165" s="27">
        <v>1.9525633069459789E-6</v>
      </c>
      <c r="DJ165" s="27">
        <v>8.6252156303907593E-7</v>
      </c>
      <c r="DK165" s="27">
        <v>2.0866656972517088E-5</v>
      </c>
      <c r="DL165" s="27">
        <v>4.5904506136214603E-6</v>
      </c>
      <c r="DM165" s="27">
        <v>4.4627846553568698E-5</v>
      </c>
      <c r="DN165" s="27">
        <v>2.3398901530667697E-5</v>
      </c>
      <c r="DO165" s="27">
        <v>0</v>
      </c>
      <c r="DP165" s="27">
        <v>0</v>
      </c>
      <c r="DQ165" s="27">
        <v>0</v>
      </c>
      <c r="DR165" s="27">
        <v>1.0290903689872478E-6</v>
      </c>
      <c r="DS165" s="27">
        <v>2.5641025641025643E-5</v>
      </c>
      <c r="DT165" s="27">
        <v>6.8556835759245539E-6</v>
      </c>
      <c r="DU165" s="27">
        <v>1.3377926421404682E-5</v>
      </c>
      <c r="DV165" s="27">
        <v>1.4260249554367201E-5</v>
      </c>
      <c r="DW165" s="27">
        <v>1.9572953736654802E-5</v>
      </c>
      <c r="DX165" s="27">
        <v>2.0781287294136363E-5</v>
      </c>
      <c r="DY165" s="27">
        <v>4.8153106387629092E-5</v>
      </c>
      <c r="DZ165" s="27">
        <v>7.6188338564879985E-5</v>
      </c>
      <c r="EA165" s="27">
        <v>1.0029503004352214E-4</v>
      </c>
      <c r="EB165" s="27">
        <v>8.1855789987235087E-5</v>
      </c>
      <c r="EC165" s="27">
        <v>5.2423939214579403E-5</v>
      </c>
      <c r="ED165" s="27">
        <v>8.0563441699478284E-5</v>
      </c>
      <c r="EE165" s="27">
        <v>8.772487331364597E-6</v>
      </c>
      <c r="EF165" s="27">
        <v>4.0793543197982628E-6</v>
      </c>
      <c r="EG165" s="27">
        <v>0</v>
      </c>
      <c r="EH165" s="27">
        <v>1.1271107160856412E-5</v>
      </c>
      <c r="EI165" s="27">
        <v>2.0182144156992359E-4</v>
      </c>
      <c r="EJ165" s="27">
        <v>1.1407820802818817E-4</v>
      </c>
      <c r="EK165" s="27">
        <v>4.9753866537523999E-4</v>
      </c>
      <c r="EL165" s="27">
        <v>3.53870229968136E-4</v>
      </c>
      <c r="EM165" s="27">
        <v>1.9560556916705513E-4</v>
      </c>
      <c r="EN165" s="27">
        <v>1.2961109682299284E-4</v>
      </c>
      <c r="EO165" s="27">
        <v>8.8211168857838559E-5</v>
      </c>
      <c r="EP165" s="27">
        <v>0</v>
      </c>
      <c r="EQ165" s="27">
        <v>1.9655051746428879E-4</v>
      </c>
      <c r="ER165" s="27">
        <v>7.2197474532340866E-6</v>
      </c>
      <c r="ES165" s="27">
        <v>7.7955223743571977E-5</v>
      </c>
      <c r="ET165" s="27">
        <v>1.249490472911852E-5</v>
      </c>
      <c r="EU165" s="27">
        <v>0</v>
      </c>
      <c r="EV165" s="27">
        <v>0</v>
      </c>
      <c r="EW165" s="27">
        <v>0</v>
      </c>
      <c r="EX165" s="27">
        <v>2.3600274749467236E-4</v>
      </c>
      <c r="EY165" s="27">
        <v>0</v>
      </c>
      <c r="EZ165" s="27">
        <v>0</v>
      </c>
      <c r="FA165" s="27">
        <v>2.6473555240556371E-5</v>
      </c>
      <c r="FB165" s="27">
        <v>1.2505940321652785E-5</v>
      </c>
      <c r="FC165" s="27">
        <v>6.6002347797800242E-6</v>
      </c>
      <c r="FD165" s="27">
        <v>2.1686764376347312E-4</v>
      </c>
      <c r="FE165" s="27">
        <v>7.8608120466428815E-5</v>
      </c>
      <c r="FF165" s="27">
        <v>5.9965838618688543E-5</v>
      </c>
      <c r="FG165" s="27">
        <v>4.4549849768667653E-2</v>
      </c>
      <c r="FH165" s="27">
        <v>2.0423569024328874E-5</v>
      </c>
      <c r="FI165" s="27">
        <v>0.18589315430603717</v>
      </c>
      <c r="FJ165" s="27">
        <v>1.8765938428372375E-3</v>
      </c>
      <c r="FK165" s="27">
        <v>8.715376398855027E-6</v>
      </c>
      <c r="FL165" s="27">
        <v>5.8735142308256461E-6</v>
      </c>
      <c r="FM165" s="27">
        <v>9.3959973160197703E-5</v>
      </c>
      <c r="FN165" s="27">
        <v>1.0313759609504909E-4</v>
      </c>
      <c r="FO165" s="27">
        <v>1.1645091928704148E-4</v>
      </c>
      <c r="FP165" s="27">
        <v>0</v>
      </c>
      <c r="FQ165" s="27">
        <v>9.4841440912448E-5</v>
      </c>
      <c r="FR165" s="27">
        <v>1.3559708650544031E-4</v>
      </c>
      <c r="FS165" s="27">
        <v>2.0423966581953825E-4</v>
      </c>
      <c r="FT165" s="27">
        <v>1.8262483108363517E-4</v>
      </c>
      <c r="FU165" s="27">
        <v>4.1544819466634935E-4</v>
      </c>
      <c r="FV165" s="27">
        <v>1.5971578612024447E-4</v>
      </c>
      <c r="FW165" s="27">
        <v>4.4224611395060497E-5</v>
      </c>
      <c r="FX165" s="27">
        <v>0.30044014296185401</v>
      </c>
      <c r="FY165" s="27">
        <v>8.7002550629837995E-5</v>
      </c>
      <c r="FZ165" s="27">
        <v>1.8119838677201791E-4</v>
      </c>
      <c r="GA165" s="27">
        <v>6.8607238598069161E-5</v>
      </c>
      <c r="GB165" s="27">
        <v>1.4272930250366748E-3</v>
      </c>
      <c r="GC165" s="27">
        <v>6.2136163635344533E-3</v>
      </c>
      <c r="GD165" s="27">
        <v>6.3461752717890773E-3</v>
      </c>
      <c r="GE165" s="27">
        <v>1.1026263141063885E-3</v>
      </c>
      <c r="GF165" s="27">
        <v>9.2804487102923414E-5</v>
      </c>
      <c r="GG165" s="27">
        <v>0</v>
      </c>
      <c r="GH165" s="27">
        <v>5.9541557312595801E-4</v>
      </c>
      <c r="GI165" s="28">
        <v>1.0301025597266218E-3</v>
      </c>
    </row>
    <row r="166" spans="2:191" x14ac:dyDescent="0.4">
      <c r="B166" s="19" t="s">
        <v>161</v>
      </c>
      <c r="C166" s="20" t="s">
        <v>351</v>
      </c>
      <c r="D166" s="27">
        <v>6.7875220594466933E-4</v>
      </c>
      <c r="E166" s="27">
        <v>9.4969958482520836E-4</v>
      </c>
      <c r="F166" s="27">
        <v>2.8486479790073545E-3</v>
      </c>
      <c r="G166" s="27">
        <v>3.9484202137976248E-3</v>
      </c>
      <c r="H166" s="27">
        <v>2.0397987398576675E-3</v>
      </c>
      <c r="I166" s="27">
        <v>7.7317556448111655E-4</v>
      </c>
      <c r="J166" s="27">
        <v>2.5934015574531739E-3</v>
      </c>
      <c r="K166" s="27">
        <v>3.1336901695637764E-3</v>
      </c>
      <c r="L166" s="27">
        <v>4.6799814987008784E-5</v>
      </c>
      <c r="M166" s="27">
        <v>7.7939493329233489E-5</v>
      </c>
      <c r="N166" s="27">
        <v>0</v>
      </c>
      <c r="O166" s="27">
        <v>0</v>
      </c>
      <c r="P166" s="27">
        <v>0</v>
      </c>
      <c r="Q166" s="27">
        <v>0</v>
      </c>
      <c r="R166" s="27">
        <v>2.2386664075362936E-4</v>
      </c>
      <c r="S166" s="27">
        <v>0</v>
      </c>
      <c r="T166" s="27">
        <v>3.0620167668981872E-3</v>
      </c>
      <c r="U166" s="27">
        <v>5.1351351351351356E-4</v>
      </c>
      <c r="V166" s="27">
        <v>7.9517446176688943E-4</v>
      </c>
      <c r="W166" s="27">
        <v>3.12511587444202E-3</v>
      </c>
      <c r="X166" s="27">
        <v>1.8295495822738829E-3</v>
      </c>
      <c r="Y166" s="27">
        <v>1.0305104492827496E-3</v>
      </c>
      <c r="Z166" s="27">
        <v>2.8946304173237511E-3</v>
      </c>
      <c r="AA166" s="27">
        <v>5.7692107470283718E-3</v>
      </c>
      <c r="AB166" s="27">
        <v>3.5483096502186137E-3</v>
      </c>
      <c r="AC166" s="27">
        <v>1.9414466130884041E-3</v>
      </c>
      <c r="AD166" s="27">
        <v>0</v>
      </c>
      <c r="AE166" s="27">
        <v>5.5172413793103451E-4</v>
      </c>
      <c r="AF166" s="27">
        <v>5.9428427757291316E-4</v>
      </c>
      <c r="AG166" s="27">
        <v>0</v>
      </c>
      <c r="AH166" s="27">
        <v>1.8428571428571428E-3</v>
      </c>
      <c r="AI166" s="27">
        <v>2.340018705185493E-3</v>
      </c>
      <c r="AJ166" s="27">
        <v>1.1622276029055691E-3</v>
      </c>
      <c r="AK166" s="27">
        <v>2.6559139784946236E-3</v>
      </c>
      <c r="AL166" s="27">
        <v>3.0131718716804759E-3</v>
      </c>
      <c r="AM166" s="27">
        <v>1.8839531680440772E-3</v>
      </c>
      <c r="AN166" s="27">
        <v>3.0682414698162733E-3</v>
      </c>
      <c r="AO166" s="27">
        <v>5.0935114503816792E-3</v>
      </c>
      <c r="AP166" s="27">
        <v>0</v>
      </c>
      <c r="AQ166" s="27">
        <v>4.6726546906187619E-3</v>
      </c>
      <c r="AR166" s="27">
        <v>2.699236641221374E-3</v>
      </c>
      <c r="AS166" s="27">
        <v>3.0901967930029154E-3</v>
      </c>
      <c r="AT166" s="27">
        <v>1.9321090706733443E-3</v>
      </c>
      <c r="AU166" s="27">
        <v>3.6490169215388601E-3</v>
      </c>
      <c r="AV166" s="27">
        <v>6.5714285714285709E-3</v>
      </c>
      <c r="AW166" s="27">
        <v>0</v>
      </c>
      <c r="AX166" s="27">
        <v>3.0766737314549307E-3</v>
      </c>
      <c r="AY166" s="27">
        <v>0</v>
      </c>
      <c r="AZ166" s="27">
        <v>3.1428571428571426E-3</v>
      </c>
      <c r="BA166" s="27">
        <v>0</v>
      </c>
      <c r="BB166" s="27">
        <v>6.4723236009732359E-3</v>
      </c>
      <c r="BC166" s="27">
        <v>2.631578947368421E-3</v>
      </c>
      <c r="BD166" s="27">
        <v>0</v>
      </c>
      <c r="BE166" s="27">
        <v>1.4548980572526944E-2</v>
      </c>
      <c r="BF166" s="27">
        <v>4.0980392156862748E-3</v>
      </c>
      <c r="BG166" s="27">
        <v>5.3810617662072482E-3</v>
      </c>
      <c r="BH166" s="27">
        <v>2.7428517326263963E-3</v>
      </c>
      <c r="BI166" s="27">
        <v>0</v>
      </c>
      <c r="BJ166" s="27">
        <v>4.9682706450935076E-3</v>
      </c>
      <c r="BK166" s="27">
        <v>2.5000000000000001E-4</v>
      </c>
      <c r="BL166" s="27">
        <v>1.0991896272285252E-3</v>
      </c>
      <c r="BM166" s="27">
        <v>3.7182259209208725E-3</v>
      </c>
      <c r="BN166" s="27">
        <v>6.0370370370370369E-3</v>
      </c>
      <c r="BO166" s="27">
        <v>6.0505907300817934E-3</v>
      </c>
      <c r="BP166" s="27">
        <v>0</v>
      </c>
      <c r="BQ166" s="27">
        <v>1.2046030405405406E-3</v>
      </c>
      <c r="BR166" s="27">
        <v>3.6796164607134528E-3</v>
      </c>
      <c r="BS166" s="27">
        <v>2.3702281054248904E-3</v>
      </c>
      <c r="BT166" s="27">
        <v>8.7457627118644066E-3</v>
      </c>
      <c r="BU166" s="27">
        <v>0</v>
      </c>
      <c r="BV166" s="27">
        <v>4.4571258199165176E-3</v>
      </c>
      <c r="BW166" s="27">
        <v>0</v>
      </c>
      <c r="BX166" s="27">
        <v>0</v>
      </c>
      <c r="BY166" s="27">
        <v>0</v>
      </c>
      <c r="BZ166" s="27">
        <v>0</v>
      </c>
      <c r="CA166" s="27">
        <v>0</v>
      </c>
      <c r="CB166" s="27">
        <v>4.7636986301369862E-3</v>
      </c>
      <c r="CC166" s="27">
        <v>3.5204829667960327E-3</v>
      </c>
      <c r="CD166" s="27">
        <v>3.4486075949367095E-3</v>
      </c>
      <c r="CE166" s="27">
        <v>0</v>
      </c>
      <c r="CF166" s="27">
        <v>2.2402187902187906E-3</v>
      </c>
      <c r="CG166" s="27">
        <v>4.001525484565685E-3</v>
      </c>
      <c r="CH166" s="27">
        <v>4.0497129151827894E-3</v>
      </c>
      <c r="CI166" s="27">
        <v>3.1363137183124368E-3</v>
      </c>
      <c r="CJ166" s="27">
        <v>4.4048059149722738E-4</v>
      </c>
      <c r="CK166" s="27">
        <v>3.4464907114941912E-3</v>
      </c>
      <c r="CL166" s="27">
        <v>5.3281786941580759E-3</v>
      </c>
      <c r="CM166" s="27">
        <v>5.529122807017544E-3</v>
      </c>
      <c r="CN166" s="27">
        <v>6.1374588114323104E-3</v>
      </c>
      <c r="CO166" s="27">
        <v>5.2407170294494236E-3</v>
      </c>
      <c r="CP166" s="27">
        <v>2.6853270351929869E-3</v>
      </c>
      <c r="CQ166" s="27">
        <v>4.8460606060606055E-3</v>
      </c>
      <c r="CR166" s="27">
        <v>1.125173501577287E-2</v>
      </c>
      <c r="CS166" s="27">
        <v>7.6190476190476193E-4</v>
      </c>
      <c r="CT166" s="27">
        <v>1.3723595505617976E-2</v>
      </c>
      <c r="CU166" s="27">
        <v>1.1840466493891153E-2</v>
      </c>
      <c r="CV166" s="27">
        <v>6.3923507275823093E-3</v>
      </c>
      <c r="CW166" s="27">
        <v>1.1897521137656596E-2</v>
      </c>
      <c r="CX166" s="27">
        <v>2.9245598085236653E-3</v>
      </c>
      <c r="CY166" s="27">
        <v>5.2904209884075662E-4</v>
      </c>
      <c r="CZ166" s="27">
        <v>5.4028903771589703E-3</v>
      </c>
      <c r="DA166" s="27">
        <v>4.4962810977173633E-3</v>
      </c>
      <c r="DB166" s="27">
        <v>4.2678784806459789E-3</v>
      </c>
      <c r="DC166" s="27">
        <v>3.1229404309252216E-3</v>
      </c>
      <c r="DD166" s="27">
        <v>0</v>
      </c>
      <c r="DE166" s="27">
        <v>1.3376117846102963E-3</v>
      </c>
      <c r="DF166" s="27">
        <v>7.1611213066617736E-3</v>
      </c>
      <c r="DG166" s="27">
        <v>1.2125582762820782E-2</v>
      </c>
      <c r="DH166" s="27">
        <v>3.3741339491916858E-3</v>
      </c>
      <c r="DI166" s="27">
        <v>5.1345502797664998E-3</v>
      </c>
      <c r="DJ166" s="27">
        <v>2.119665491637291E-2</v>
      </c>
      <c r="DK166" s="27">
        <v>5.8764722989675736E-3</v>
      </c>
      <c r="DL166" s="27">
        <v>1.1153171158230024E-2</v>
      </c>
      <c r="DM166" s="27">
        <v>7.6759896072138159E-3</v>
      </c>
      <c r="DN166" s="27">
        <v>2.477155348977186E-2</v>
      </c>
      <c r="DO166" s="27">
        <v>0</v>
      </c>
      <c r="DP166" s="27">
        <v>0</v>
      </c>
      <c r="DQ166" s="27">
        <v>0</v>
      </c>
      <c r="DR166" s="27">
        <v>1.9022364149462116E-3</v>
      </c>
      <c r="DS166" s="27">
        <v>2.5128205128205124E-3</v>
      </c>
      <c r="DT166" s="27">
        <v>1.3582823084800522E-3</v>
      </c>
      <c r="DU166" s="27">
        <v>2.0301003344481605E-3</v>
      </c>
      <c r="DV166" s="27">
        <v>3.1746880570409984E-3</v>
      </c>
      <c r="DW166" s="27">
        <v>5.7117437722419926E-3</v>
      </c>
      <c r="DX166" s="27">
        <v>1.8101837855040179E-3</v>
      </c>
      <c r="DY166" s="27">
        <v>6.1130539314791548E-5</v>
      </c>
      <c r="DZ166" s="27">
        <v>7.1554365198402364E-4</v>
      </c>
      <c r="EA166" s="27">
        <v>2.7534930540693151E-3</v>
      </c>
      <c r="EB166" s="27">
        <v>1.948900280025931E-3</v>
      </c>
      <c r="EC166" s="27">
        <v>2.6071565523299789E-3</v>
      </c>
      <c r="ED166" s="27">
        <v>3.9068752854050249E-3</v>
      </c>
      <c r="EE166" s="27">
        <v>2.2292936370182596E-2</v>
      </c>
      <c r="EF166" s="27">
        <v>8.1486462322743567E-3</v>
      </c>
      <c r="EG166" s="27">
        <v>0</v>
      </c>
      <c r="EH166" s="27">
        <v>4.3244769267018444E-2</v>
      </c>
      <c r="EI166" s="27">
        <v>3.7979209270568169E-3</v>
      </c>
      <c r="EJ166" s="27">
        <v>1.2954309245525304E-2</v>
      </c>
      <c r="EK166" s="27">
        <v>2.0196182864838767E-2</v>
      </c>
      <c r="EL166" s="27">
        <v>3.3680839654254779E-2</v>
      </c>
      <c r="EM166" s="27">
        <v>4.3127477555904882E-2</v>
      </c>
      <c r="EN166" s="27">
        <v>3.6778478585471515E-3</v>
      </c>
      <c r="EO166" s="27">
        <v>2.677647949760182E-3</v>
      </c>
      <c r="EP166" s="27">
        <v>0</v>
      </c>
      <c r="EQ166" s="27">
        <v>6.6138480805591699E-4</v>
      </c>
      <c r="ER166" s="27">
        <v>2.7182349161426335E-3</v>
      </c>
      <c r="ES166" s="27">
        <v>2.1257831157897602E-3</v>
      </c>
      <c r="ET166" s="27">
        <v>4.1439179360237511E-3</v>
      </c>
      <c r="EU166" s="27">
        <v>0</v>
      </c>
      <c r="EV166" s="27">
        <v>0</v>
      </c>
      <c r="EW166" s="27">
        <v>0</v>
      </c>
      <c r="EX166" s="27">
        <v>1.3667024780288487E-3</v>
      </c>
      <c r="EY166" s="27">
        <v>0</v>
      </c>
      <c r="EZ166" s="27">
        <v>0</v>
      </c>
      <c r="FA166" s="27">
        <v>4.3086872274849383E-3</v>
      </c>
      <c r="FB166" s="27">
        <v>9.5962248734815705E-3</v>
      </c>
      <c r="FC166" s="27">
        <v>9.9474967038113218E-5</v>
      </c>
      <c r="FD166" s="27">
        <v>1.6953902883476951E-2</v>
      </c>
      <c r="FE166" s="27">
        <v>3.0795401734433499E-3</v>
      </c>
      <c r="FF166" s="27">
        <v>2.4586604898593874E-2</v>
      </c>
      <c r="FG166" s="27">
        <v>5.9641318474788841E-3</v>
      </c>
      <c r="FH166" s="27">
        <v>2.6300516832894961E-2</v>
      </c>
      <c r="FI166" s="27">
        <v>6.9048167991033416E-2</v>
      </c>
      <c r="FJ166" s="27">
        <v>2.3187685674474854E-2</v>
      </c>
      <c r="FK166" s="27">
        <v>2.1333739375558824E-2</v>
      </c>
      <c r="FL166" s="27">
        <v>1.2166705894635945E-2</v>
      </c>
      <c r="FM166" s="27">
        <v>2.2453835335225591E-3</v>
      </c>
      <c r="FN166" s="27">
        <v>4.0244006414135114E-4</v>
      </c>
      <c r="FO166" s="27">
        <v>1.4157566843564414E-2</v>
      </c>
      <c r="FP166" s="27">
        <v>3.72647142987311E-2</v>
      </c>
      <c r="FQ166" s="27">
        <v>5.9998934789237185E-3</v>
      </c>
      <c r="FR166" s="27">
        <v>2.0454531702305444E-2</v>
      </c>
      <c r="FS166" s="27">
        <v>4.0299234982594341E-3</v>
      </c>
      <c r="FT166" s="27">
        <v>9.4015780647661298E-4</v>
      </c>
      <c r="FU166" s="27">
        <v>3.4498177066254423E-2</v>
      </c>
      <c r="FV166" s="27">
        <v>1.1804995507377075E-2</v>
      </c>
      <c r="FW166" s="27">
        <v>2.8674209961438621E-3</v>
      </c>
      <c r="FX166" s="27">
        <v>7.6041777066075773E-3</v>
      </c>
      <c r="FY166" s="27">
        <v>7.7018379792722985E-4</v>
      </c>
      <c r="FZ166" s="27">
        <v>3.360240773083958E-3</v>
      </c>
      <c r="GA166" s="27">
        <v>1.4792064057563035E-2</v>
      </c>
      <c r="GB166" s="27">
        <v>1.3506870782977645E-2</v>
      </c>
      <c r="GC166" s="27">
        <v>1.8864033477470779E-3</v>
      </c>
      <c r="GD166" s="27">
        <v>3.1789552146798626E-4</v>
      </c>
      <c r="GE166" s="27">
        <v>7.0125671417711798E-3</v>
      </c>
      <c r="GF166" s="27">
        <v>8.2324626990459178E-3</v>
      </c>
      <c r="GG166" s="27">
        <v>0</v>
      </c>
      <c r="GH166" s="27">
        <v>4.0916697422361294E-3</v>
      </c>
      <c r="GI166" s="28">
        <v>9.298022032685798E-3</v>
      </c>
    </row>
    <row r="167" spans="2:191" x14ac:dyDescent="0.4">
      <c r="B167" s="19" t="s">
        <v>162</v>
      </c>
      <c r="C167" s="20" t="s">
        <v>352</v>
      </c>
      <c r="D167" s="27">
        <v>1.7812557890813145E-5</v>
      </c>
      <c r="E167" s="27">
        <v>1.8361538696942806E-5</v>
      </c>
      <c r="F167" s="27">
        <v>2.4776727895216965E-5</v>
      </c>
      <c r="G167" s="27">
        <v>2.9764250733481237E-5</v>
      </c>
      <c r="H167" s="27">
        <v>3.021924059048396E-5</v>
      </c>
      <c r="I167" s="27">
        <v>4.1526709298578675E-4</v>
      </c>
      <c r="J167" s="27">
        <v>5.6577850327666072E-5</v>
      </c>
      <c r="K167" s="27">
        <v>5.8206567631583286E-4</v>
      </c>
      <c r="L167" s="27">
        <v>1.9813060359463573E-5</v>
      </c>
      <c r="M167" s="27">
        <v>5.3383214609064046E-6</v>
      </c>
      <c r="N167" s="27">
        <v>7.8441831459880923E-6</v>
      </c>
      <c r="O167" s="27">
        <v>0</v>
      </c>
      <c r="P167" s="27">
        <v>1.0901099412212719E-5</v>
      </c>
      <c r="Q167" s="27">
        <v>0</v>
      </c>
      <c r="R167" s="27">
        <v>1.5648663217299151E-4</v>
      </c>
      <c r="S167" s="27">
        <v>0</v>
      </c>
      <c r="T167" s="27">
        <v>1.1720022999028616E-3</v>
      </c>
      <c r="U167" s="27">
        <v>7.3449920508744039E-5</v>
      </c>
      <c r="V167" s="27">
        <v>9.3466963622865614E-5</v>
      </c>
      <c r="W167" s="27">
        <v>9.2777991699824578E-4</v>
      </c>
      <c r="X167" s="27">
        <v>3.5497638939338902E-4</v>
      </c>
      <c r="Y167" s="27">
        <v>8.4686521517512547E-5</v>
      </c>
      <c r="Z167" s="27">
        <v>1.8364874994621121E-4</v>
      </c>
      <c r="AA167" s="27">
        <v>1.7181941753188534E-4</v>
      </c>
      <c r="AB167" s="27">
        <v>2.6086235165521552E-4</v>
      </c>
      <c r="AC167" s="27">
        <v>1.4695752009184846E-4</v>
      </c>
      <c r="AD167" s="27">
        <v>0</v>
      </c>
      <c r="AE167" s="27">
        <v>3.4482758620689657E-5</v>
      </c>
      <c r="AF167" s="27">
        <v>2.7405296681193429E-5</v>
      </c>
      <c r="AG167" s="27">
        <v>0</v>
      </c>
      <c r="AH167" s="27">
        <v>8.5714285714285713E-5</v>
      </c>
      <c r="AI167" s="27">
        <v>2.6395095084692924E-5</v>
      </c>
      <c r="AJ167" s="27">
        <v>1.4175654853620955E-4</v>
      </c>
      <c r="AK167" s="27">
        <v>3.6200716845878139E-4</v>
      </c>
      <c r="AL167" s="27">
        <v>1.9949012109623965E-4</v>
      </c>
      <c r="AM167" s="27">
        <v>2.7685950413223142E-4</v>
      </c>
      <c r="AN167" s="27">
        <v>9.0405365995917173E-6</v>
      </c>
      <c r="AO167" s="27">
        <v>8.0489447687471941E-5</v>
      </c>
      <c r="AP167" s="27">
        <v>0</v>
      </c>
      <c r="AQ167" s="27">
        <v>2.9900199600798403E-3</v>
      </c>
      <c r="AR167" s="27">
        <v>7.8625954198473279E-4</v>
      </c>
      <c r="AS167" s="27">
        <v>4.8988702623906707E-4</v>
      </c>
      <c r="AT167" s="27">
        <v>7.8686700055648293E-4</v>
      </c>
      <c r="AU167" s="27">
        <v>1.0015921798052357E-4</v>
      </c>
      <c r="AV167" s="27">
        <v>7.1428571428571429E-4</v>
      </c>
      <c r="AW167" s="27">
        <v>0</v>
      </c>
      <c r="AX167" s="27">
        <v>2.3637950380251839E-4</v>
      </c>
      <c r="AY167" s="27">
        <v>0</v>
      </c>
      <c r="AZ167" s="27">
        <v>1.4285714285714287E-4</v>
      </c>
      <c r="BA167" s="27">
        <v>0</v>
      </c>
      <c r="BB167" s="27">
        <v>4.2913625304136254E-4</v>
      </c>
      <c r="BC167" s="27">
        <v>2.105263157894737E-4</v>
      </c>
      <c r="BD167" s="27">
        <v>0</v>
      </c>
      <c r="BE167" s="27">
        <v>2.6204434681128576E-3</v>
      </c>
      <c r="BF167" s="27">
        <v>8.5739750445632792E-4</v>
      </c>
      <c r="BG167" s="27">
        <v>3.2950484941296579E-4</v>
      </c>
      <c r="BH167" s="27">
        <v>9.7443665972353716E-4</v>
      </c>
      <c r="BI167" s="27">
        <v>0</v>
      </c>
      <c r="BJ167" s="27">
        <v>6.3269594452616102E-4</v>
      </c>
      <c r="BK167" s="27">
        <v>0</v>
      </c>
      <c r="BL167" s="27">
        <v>2.1717990275526743E-5</v>
      </c>
      <c r="BM167" s="27">
        <v>3.7914037663208856E-4</v>
      </c>
      <c r="BN167" s="27">
        <v>3.3333333333333332E-4</v>
      </c>
      <c r="BO167" s="27">
        <v>5.3695849742502267E-5</v>
      </c>
      <c r="BP167" s="27">
        <v>0</v>
      </c>
      <c r="BQ167" s="27">
        <v>5.2576013513513516E-5</v>
      </c>
      <c r="BR167" s="27">
        <v>2.4918395896479364E-5</v>
      </c>
      <c r="BS167" s="27">
        <v>1.4413189930268289E-4</v>
      </c>
      <c r="BT167" s="27">
        <v>5.0847457627118643E-5</v>
      </c>
      <c r="BU167" s="27">
        <v>0</v>
      </c>
      <c r="BV167" s="27">
        <v>4.9600477042337503E-4</v>
      </c>
      <c r="BW167" s="27">
        <v>0</v>
      </c>
      <c r="BX167" s="27">
        <v>0</v>
      </c>
      <c r="BY167" s="27">
        <v>0</v>
      </c>
      <c r="BZ167" s="27">
        <v>0</v>
      </c>
      <c r="CA167" s="27">
        <v>0</v>
      </c>
      <c r="CB167" s="27">
        <v>3.0772994129158512E-4</v>
      </c>
      <c r="CC167" s="27">
        <v>2.565761103924105E-4</v>
      </c>
      <c r="CD167" s="27">
        <v>8.9451476793248947E-5</v>
      </c>
      <c r="CE167" s="27">
        <v>0</v>
      </c>
      <c r="CF167" s="27">
        <v>6.8951093951093948E-4</v>
      </c>
      <c r="CG167" s="27">
        <v>3.3704235463029433E-4</v>
      </c>
      <c r="CH167" s="27">
        <v>1.319863362162948E-4</v>
      </c>
      <c r="CI167" s="27">
        <v>1.8005857051340716E-4</v>
      </c>
      <c r="CJ167" s="27">
        <v>5.5785582255083171E-4</v>
      </c>
      <c r="CK167" s="27">
        <v>1.2829648268108571E-3</v>
      </c>
      <c r="CL167" s="27">
        <v>2.8350515463917526E-5</v>
      </c>
      <c r="CM167" s="27">
        <v>7.0596491228070172E-4</v>
      </c>
      <c r="CN167" s="27">
        <v>1.0478137926199435E-3</v>
      </c>
      <c r="CO167" s="27">
        <v>1.1651728553137004E-4</v>
      </c>
      <c r="CP167" s="27">
        <v>8.8727179879994898E-5</v>
      </c>
      <c r="CQ167" s="27">
        <v>3.2121212121212121E-4</v>
      </c>
      <c r="CR167" s="27">
        <v>1.889589905362776E-4</v>
      </c>
      <c r="CS167" s="27">
        <v>0</v>
      </c>
      <c r="CT167" s="27">
        <v>3.01123595505618E-4</v>
      </c>
      <c r="CU167" s="27">
        <v>7.2417623102554615E-5</v>
      </c>
      <c r="CV167" s="27">
        <v>7.7680321652906758E-5</v>
      </c>
      <c r="CW167" s="27">
        <v>1.1518152658217686E-4</v>
      </c>
      <c r="CX167" s="27">
        <v>1.831317141955953E-4</v>
      </c>
      <c r="CY167" s="27">
        <v>3.0646735814521047E-4</v>
      </c>
      <c r="CZ167" s="27">
        <v>1.1787099048290448E-3</v>
      </c>
      <c r="DA167" s="27">
        <v>8.1597845601436274E-4</v>
      </c>
      <c r="DB167" s="27">
        <v>1.33577144512438E-3</v>
      </c>
      <c r="DC167" s="27">
        <v>3.7769328263624841E-4</v>
      </c>
      <c r="DD167" s="27">
        <v>0</v>
      </c>
      <c r="DE167" s="27">
        <v>1.3300555901845797E-3</v>
      </c>
      <c r="DF167" s="27">
        <v>8.4240227564690766E-4</v>
      </c>
      <c r="DG167" s="27">
        <v>3.9791675416859173E-4</v>
      </c>
      <c r="DH167" s="27">
        <v>4.8113933795227095E-5</v>
      </c>
      <c r="DI167" s="27">
        <v>3.644658705051942E-3</v>
      </c>
      <c r="DJ167" s="27">
        <v>1.5169879246981174E-3</v>
      </c>
      <c r="DK167" s="27">
        <v>2.3774901846735491E-4</v>
      </c>
      <c r="DL167" s="27">
        <v>7.9761109202760513E-3</v>
      </c>
      <c r="DM167" s="27">
        <v>2.457588262265016E-4</v>
      </c>
      <c r="DN167" s="27">
        <v>1.5566664716061559E-4</v>
      </c>
      <c r="DO167" s="27">
        <v>0</v>
      </c>
      <c r="DP167" s="27">
        <v>0</v>
      </c>
      <c r="DQ167" s="27">
        <v>0</v>
      </c>
      <c r="DR167" s="27">
        <v>1.4173863226463535E-4</v>
      </c>
      <c r="DS167" s="27">
        <v>7.6923076923076926E-5</v>
      </c>
      <c r="DT167" s="27">
        <v>5.9901535244640783E-4</v>
      </c>
      <c r="DU167" s="27">
        <v>4.3478260869565214E-5</v>
      </c>
      <c r="DV167" s="27">
        <v>9.7147950089126564E-5</v>
      </c>
      <c r="DW167" s="27">
        <v>4.4483985765124558E-5</v>
      </c>
      <c r="DX167" s="27">
        <v>1.6661627814464159E-4</v>
      </c>
      <c r="DY167" s="27">
        <v>4.4225725370198353E-5</v>
      </c>
      <c r="DZ167" s="27">
        <v>1.1736543588364112E-4</v>
      </c>
      <c r="EA167" s="27">
        <v>9.5026298670007381E-5</v>
      </c>
      <c r="EB167" s="27">
        <v>3.3343803674421404E-4</v>
      </c>
      <c r="EC167" s="27">
        <v>1.8954921407389222E-5</v>
      </c>
      <c r="ED167" s="27">
        <v>1.8366572133303377E-5</v>
      </c>
      <c r="EE167" s="27">
        <v>3.7276677217095919E-5</v>
      </c>
      <c r="EF167" s="27">
        <v>3.6442231923531149E-5</v>
      </c>
      <c r="EG167" s="27">
        <v>0</v>
      </c>
      <c r="EH167" s="27">
        <v>3.2045725629406357E-4</v>
      </c>
      <c r="EI167" s="27">
        <v>2.7699962257921745E-4</v>
      </c>
      <c r="EJ167" s="27">
        <v>2.4300483006994204E-3</v>
      </c>
      <c r="EK167" s="27">
        <v>7.1898670128785732E-3</v>
      </c>
      <c r="EL167" s="27">
        <v>3.6670839176876639E-3</v>
      </c>
      <c r="EM167" s="27">
        <v>2.2021438000495077E-3</v>
      </c>
      <c r="EN167" s="27">
        <v>1.9192200765057657E-4</v>
      </c>
      <c r="EO167" s="27">
        <v>1.1951018008614332E-3</v>
      </c>
      <c r="EP167" s="27">
        <v>0</v>
      </c>
      <c r="EQ167" s="27">
        <v>1.0459644630517854E-3</v>
      </c>
      <c r="ER167" s="27">
        <v>7.2197474532340866E-6</v>
      </c>
      <c r="ES167" s="27">
        <v>8.6217833202343122E-4</v>
      </c>
      <c r="ET167" s="27">
        <v>1.067219820362378E-3</v>
      </c>
      <c r="EU167" s="27">
        <v>0</v>
      </c>
      <c r="EV167" s="27">
        <v>0</v>
      </c>
      <c r="EW167" s="27">
        <v>0</v>
      </c>
      <c r="EX167" s="27">
        <v>5.2131950192852989E-4</v>
      </c>
      <c r="EY167" s="27">
        <v>0</v>
      </c>
      <c r="EZ167" s="27">
        <v>0</v>
      </c>
      <c r="FA167" s="27">
        <v>1.4017050827368268E-3</v>
      </c>
      <c r="FB167" s="27">
        <v>8.087174741335468E-4</v>
      </c>
      <c r="FC167" s="27">
        <v>4.3812987061968344E-4</v>
      </c>
      <c r="FD167" s="27">
        <v>4.2112533643253987E-4</v>
      </c>
      <c r="FE167" s="27">
        <v>1.5179001109488629E-3</v>
      </c>
      <c r="FF167" s="27">
        <v>1.6085601967906097E-2</v>
      </c>
      <c r="FG167" s="27">
        <v>1.0580064500149105E-2</v>
      </c>
      <c r="FH167" s="27">
        <v>1.1209831296806364E-2</v>
      </c>
      <c r="FI167" s="27">
        <v>0.11656968847515585</v>
      </c>
      <c r="FJ167" s="27">
        <v>6.2851959933748723E-3</v>
      </c>
      <c r="FK167" s="27">
        <v>1.0704892482208885E-3</v>
      </c>
      <c r="FL167" s="27">
        <v>2.8797759321780905E-4</v>
      </c>
      <c r="FM167" s="27">
        <v>5.4375935592837253E-5</v>
      </c>
      <c r="FN167" s="27">
        <v>4.1113247361499247E-4</v>
      </c>
      <c r="FO167" s="27">
        <v>2.5160143179640853E-4</v>
      </c>
      <c r="FP167" s="27">
        <v>1.5057832759643943E-3</v>
      </c>
      <c r="FQ167" s="27">
        <v>4.3111337750904137E-5</v>
      </c>
      <c r="FR167" s="27">
        <v>2.394723393862137E-4</v>
      </c>
      <c r="FS167" s="27">
        <v>3.8395610375968213E-4</v>
      </c>
      <c r="FT167" s="27">
        <v>4.3715185998762952E-5</v>
      </c>
      <c r="FU167" s="27">
        <v>6.402175656789967E-4</v>
      </c>
      <c r="FV167" s="27">
        <v>6.0878081753572809E-4</v>
      </c>
      <c r="FW167" s="27">
        <v>1.0614792999571936E-3</v>
      </c>
      <c r="FX167" s="27">
        <v>4.3372161269378713E-2</v>
      </c>
      <c r="FY167" s="27">
        <v>9.4918650682384675E-4</v>
      </c>
      <c r="FZ167" s="27">
        <v>3.7151396823477726E-3</v>
      </c>
      <c r="GA167" s="27">
        <v>7.4941917171375003E-3</v>
      </c>
      <c r="GB167" s="27">
        <v>4.322594001616131E-4</v>
      </c>
      <c r="GC167" s="27">
        <v>2.2844613808058555E-4</v>
      </c>
      <c r="GD167" s="27">
        <v>4.6386391515396234E-4</v>
      </c>
      <c r="GE167" s="27">
        <v>1.6788615276888145E-3</v>
      </c>
      <c r="GF167" s="27">
        <v>5.4796451213744146E-4</v>
      </c>
      <c r="GG167" s="27">
        <v>0</v>
      </c>
      <c r="GH167" s="27">
        <v>1.5104243866776173E-2</v>
      </c>
      <c r="GI167" s="28">
        <v>1.714159060690135E-3</v>
      </c>
    </row>
    <row r="168" spans="2:191" x14ac:dyDescent="0.4">
      <c r="B168" s="19" t="s">
        <v>163</v>
      </c>
      <c r="C168" s="20" t="s">
        <v>353</v>
      </c>
      <c r="D168" s="27">
        <v>4.9237660022395083E-4</v>
      </c>
      <c r="E168" s="27">
        <v>2.060572675990248E-4</v>
      </c>
      <c r="F168" s="27">
        <v>3.3313436870023539E-4</v>
      </c>
      <c r="G168" s="27">
        <v>8.9312999990058317E-5</v>
      </c>
      <c r="H168" s="27">
        <v>3.1730202620008159E-4</v>
      </c>
      <c r="I168" s="27">
        <v>4.9780754830132216E-4</v>
      </c>
      <c r="J168" s="27">
        <v>3.6647618496173096E-4</v>
      </c>
      <c r="K168" s="27">
        <v>2.8315838868320465E-3</v>
      </c>
      <c r="L168" s="27">
        <v>9.2984741893896276E-4</v>
      </c>
      <c r="M168" s="27">
        <v>4.7991509933548572E-4</v>
      </c>
      <c r="N168" s="27">
        <v>2.9415686797455346E-4</v>
      </c>
      <c r="O168" s="27">
        <v>0</v>
      </c>
      <c r="P168" s="27">
        <v>1.1337143388701228E-3</v>
      </c>
      <c r="Q168" s="27">
        <v>0</v>
      </c>
      <c r="R168" s="27">
        <v>8.9509986909026894E-4</v>
      </c>
      <c r="S168" s="27">
        <v>0</v>
      </c>
      <c r="T168" s="27">
        <v>1.0373715162113255E-3</v>
      </c>
      <c r="U168" s="27">
        <v>1.3042925278219397E-3</v>
      </c>
      <c r="V168" s="27">
        <v>2.322197475872309E-4</v>
      </c>
      <c r="W168" s="27">
        <v>2.4973972817638585E-3</v>
      </c>
      <c r="X168" s="27">
        <v>2.1508354522339268E-3</v>
      </c>
      <c r="Y168" s="27">
        <v>1.1593242554430933E-3</v>
      </c>
      <c r="Z168" s="27">
        <v>9.9758995907576228E-4</v>
      </c>
      <c r="AA168" s="27">
        <v>9.3165977383810042E-4</v>
      </c>
      <c r="AB168" s="27">
        <v>1.4764405059337915E-3</v>
      </c>
      <c r="AC168" s="27">
        <v>1.2296211251435131E-3</v>
      </c>
      <c r="AD168" s="27">
        <v>0</v>
      </c>
      <c r="AE168" s="27">
        <v>3.4827586206896553E-3</v>
      </c>
      <c r="AF168" s="27">
        <v>2.6969493798189741E-3</v>
      </c>
      <c r="AG168" s="27">
        <v>0</v>
      </c>
      <c r="AH168" s="27">
        <v>1.0428571428571429E-3</v>
      </c>
      <c r="AI168" s="27">
        <v>8.0983061415359039E-4</v>
      </c>
      <c r="AJ168" s="27">
        <v>3.489544353951133E-3</v>
      </c>
      <c r="AK168" s="27">
        <v>4.0716845878136206E-3</v>
      </c>
      <c r="AL168" s="27">
        <v>3.3086891863182495E-3</v>
      </c>
      <c r="AM168" s="27">
        <v>1.2558539944903583E-3</v>
      </c>
      <c r="AN168" s="27">
        <v>1.4756488772236806E-3</v>
      </c>
      <c r="AO168" s="27">
        <v>2.4152447238437362E-3</v>
      </c>
      <c r="AP168" s="27">
        <v>0</v>
      </c>
      <c r="AQ168" s="27">
        <v>4.780439121756487E-4</v>
      </c>
      <c r="AR168" s="27">
        <v>2.5190839694656488E-4</v>
      </c>
      <c r="AS168" s="27">
        <v>1.204719387755102E-3</v>
      </c>
      <c r="AT168" s="27">
        <v>1.2637729549248747E-3</v>
      </c>
      <c r="AU168" s="27">
        <v>2.0217351057133337E-3</v>
      </c>
      <c r="AV168" s="27">
        <v>5.1428571428571435E-3</v>
      </c>
      <c r="AW168" s="27">
        <v>0</v>
      </c>
      <c r="AX168" s="27">
        <v>1.4445829697045257E-3</v>
      </c>
      <c r="AY168" s="27">
        <v>0</v>
      </c>
      <c r="AZ168" s="27">
        <v>5.7142857142857147E-4</v>
      </c>
      <c r="BA168" s="27">
        <v>0</v>
      </c>
      <c r="BB168" s="27">
        <v>7.6946472019464725E-5</v>
      </c>
      <c r="BC168" s="27">
        <v>1.5789473684210527E-4</v>
      </c>
      <c r="BD168" s="27">
        <v>0</v>
      </c>
      <c r="BE168" s="27">
        <v>2.7344683188027731E-3</v>
      </c>
      <c r="BF168" s="27">
        <v>2.2816399286987521E-4</v>
      </c>
      <c r="BG168" s="27">
        <v>1.0418580908626851E-3</v>
      </c>
      <c r="BH168" s="27">
        <v>1.6585873887521303E-3</v>
      </c>
      <c r="BI168" s="27">
        <v>0</v>
      </c>
      <c r="BJ168" s="27">
        <v>1.0821601176717799E-3</v>
      </c>
      <c r="BK168" s="27">
        <v>0</v>
      </c>
      <c r="BL168" s="27">
        <v>1.3740680713128037E-3</v>
      </c>
      <c r="BM168" s="27">
        <v>7.2616883306273622E-4</v>
      </c>
      <c r="BN168" s="27">
        <v>1.0370370370370371E-3</v>
      </c>
      <c r="BO168" s="27">
        <v>3.2122841563162678E-3</v>
      </c>
      <c r="BP168" s="27">
        <v>0</v>
      </c>
      <c r="BQ168" s="27">
        <v>2.1418918918918919E-3</v>
      </c>
      <c r="BR168" s="27">
        <v>4.7432385171368625E-4</v>
      </c>
      <c r="BS168" s="27">
        <v>5.2009218768467086E-4</v>
      </c>
      <c r="BT168" s="27">
        <v>2.4067796610169495E-3</v>
      </c>
      <c r="BU168" s="27">
        <v>0</v>
      </c>
      <c r="BV168" s="27">
        <v>1.9933214072748954E-3</v>
      </c>
      <c r="BW168" s="27">
        <v>0</v>
      </c>
      <c r="BX168" s="27">
        <v>0</v>
      </c>
      <c r="BY168" s="27">
        <v>0</v>
      </c>
      <c r="BZ168" s="27">
        <v>0</v>
      </c>
      <c r="CA168" s="27">
        <v>0</v>
      </c>
      <c r="CB168" s="27">
        <v>5.8121330724070447E-4</v>
      </c>
      <c r="CC168" s="27">
        <v>8.1026304441569647E-4</v>
      </c>
      <c r="CD168" s="27">
        <v>1.4995780590717296E-3</v>
      </c>
      <c r="CE168" s="27">
        <v>0</v>
      </c>
      <c r="CF168" s="27">
        <v>8.3552123552123553E-4</v>
      </c>
      <c r="CG168" s="27">
        <v>1.0594041636755205E-3</v>
      </c>
      <c r="CH168" s="27">
        <v>1.1756668362526348E-3</v>
      </c>
      <c r="CI168" s="27">
        <v>1.0345016930539033E-3</v>
      </c>
      <c r="CJ168" s="27">
        <v>3.1275415896487983E-4</v>
      </c>
      <c r="CK168" s="27">
        <v>1.6125060228063602E-3</v>
      </c>
      <c r="CL168" s="27">
        <v>8.06701030927835E-4</v>
      </c>
      <c r="CM168" s="27">
        <v>1.2708771929824561E-3</v>
      </c>
      <c r="CN168" s="27">
        <v>1.3421280175737887E-3</v>
      </c>
      <c r="CO168" s="27">
        <v>9.2445582586427651E-4</v>
      </c>
      <c r="CP168" s="27">
        <v>9.9172305204476771E-4</v>
      </c>
      <c r="CQ168" s="27">
        <v>1.0666666666666667E-3</v>
      </c>
      <c r="CR168" s="27">
        <v>7.9463722397476349E-4</v>
      </c>
      <c r="CS168" s="27">
        <v>2.1904761904761906E-3</v>
      </c>
      <c r="CT168" s="27">
        <v>1.5528089887640452E-3</v>
      </c>
      <c r="CU168" s="27">
        <v>1.0873009996297668E-3</v>
      </c>
      <c r="CV168" s="27">
        <v>1.4707750862081299E-3</v>
      </c>
      <c r="CW168" s="27">
        <v>1.0902870780223109E-3</v>
      </c>
      <c r="CX168" s="27">
        <v>1.3452140193331726E-3</v>
      </c>
      <c r="CY168" s="27">
        <v>1.1918852959121417E-3</v>
      </c>
      <c r="CZ168" s="27">
        <v>1.0479379626365879E-3</v>
      </c>
      <c r="DA168" s="27">
        <v>2.0583482944344701E-3</v>
      </c>
      <c r="DB168" s="27">
        <v>1.7747039866748743E-3</v>
      </c>
      <c r="DC168" s="27">
        <v>1.4435994930291512E-3</v>
      </c>
      <c r="DD168" s="27">
        <v>0</v>
      </c>
      <c r="DE168" s="27">
        <v>1.4815611046800066E-3</v>
      </c>
      <c r="DF168" s="27">
        <v>2.0306845292714258E-3</v>
      </c>
      <c r="DG168" s="27">
        <v>1.5194884287454322E-3</v>
      </c>
      <c r="DH168" s="27">
        <v>9.1531947652040034E-4</v>
      </c>
      <c r="DI168" s="27">
        <v>9.8512116487807846E-4</v>
      </c>
      <c r="DJ168" s="27">
        <v>1.6032400810020249E-3</v>
      </c>
      <c r="DK168" s="27">
        <v>1.1197469826959431E-3</v>
      </c>
      <c r="DL168" s="27">
        <v>1.7801267838740906E-3</v>
      </c>
      <c r="DM168" s="27">
        <v>2.1164603392939017E-3</v>
      </c>
      <c r="DN168" s="27">
        <v>4.1774019611941042E-3</v>
      </c>
      <c r="DO168" s="27">
        <v>0</v>
      </c>
      <c r="DP168" s="27">
        <v>0</v>
      </c>
      <c r="DQ168" s="27">
        <v>0</v>
      </c>
      <c r="DR168" s="27">
        <v>4.8531689617857375E-4</v>
      </c>
      <c r="DS168" s="27">
        <v>5.1282051282051282E-4</v>
      </c>
      <c r="DT168" s="27">
        <v>2.1441150383704043E-3</v>
      </c>
      <c r="DU168" s="27">
        <v>5.5183946488294316E-4</v>
      </c>
      <c r="DV168" s="27">
        <v>6.9607843137254905E-4</v>
      </c>
      <c r="DW168" s="27">
        <v>2.0676156583629892E-3</v>
      </c>
      <c r="DX168" s="27">
        <v>2.2993714694884235E-3</v>
      </c>
      <c r="DY168" s="27">
        <v>1.3346265231408119E-3</v>
      </c>
      <c r="DZ168" s="27">
        <v>1.7497730130827519E-3</v>
      </c>
      <c r="EA168" s="27">
        <v>2.0976305650400972E-3</v>
      </c>
      <c r="EB168" s="27">
        <v>1.7352518562578111E-3</v>
      </c>
      <c r="EC168" s="27">
        <v>1.9785355683808229E-3</v>
      </c>
      <c r="ED168" s="27">
        <v>1.6429049318913095E-3</v>
      </c>
      <c r="EE168" s="27">
        <v>1.1341061391682223E-3</v>
      </c>
      <c r="EF168" s="27">
        <v>2.4163375420938377E-4</v>
      </c>
      <c r="EG168" s="27">
        <v>0</v>
      </c>
      <c r="EH168" s="27">
        <v>2.0224660001685298E-3</v>
      </c>
      <c r="EI168" s="27">
        <v>1.857638471891025E-3</v>
      </c>
      <c r="EJ168" s="27">
        <v>2.1640120990252614E-3</v>
      </c>
      <c r="EK168" s="27">
        <v>2.798358671618718E-3</v>
      </c>
      <c r="EL168" s="27">
        <v>3.2524725356835068E-3</v>
      </c>
      <c r="EM168" s="27">
        <v>4.0902272984890192E-3</v>
      </c>
      <c r="EN168" s="27">
        <v>1.1357387888464828E-3</v>
      </c>
      <c r="EO168" s="27">
        <v>7.6234981632318044E-4</v>
      </c>
      <c r="EP168" s="27">
        <v>0</v>
      </c>
      <c r="EQ168" s="27">
        <v>1.899639098605637E-3</v>
      </c>
      <c r="ER168" s="27">
        <v>1.7760578734955853E-3</v>
      </c>
      <c r="ES168" s="27">
        <v>3.0635007038787606E-3</v>
      </c>
      <c r="ET168" s="27">
        <v>2.6070323562075969E-3</v>
      </c>
      <c r="EU168" s="27">
        <v>0</v>
      </c>
      <c r="EV168" s="27">
        <v>0</v>
      </c>
      <c r="EW168" s="27">
        <v>0</v>
      </c>
      <c r="EX168" s="27">
        <v>1.3772697652301028E-3</v>
      </c>
      <c r="EY168" s="27">
        <v>0</v>
      </c>
      <c r="EZ168" s="27">
        <v>0</v>
      </c>
      <c r="FA168" s="27">
        <v>3.8228742664038508E-3</v>
      </c>
      <c r="FB168" s="27">
        <v>3.0910515828351803E-3</v>
      </c>
      <c r="FC168" s="27">
        <v>2.4741451517346831E-3</v>
      </c>
      <c r="FD168" s="27">
        <v>8.6985147491087835E-4</v>
      </c>
      <c r="FE168" s="27">
        <v>7.4516784432703646E-3</v>
      </c>
      <c r="FF168" s="27">
        <v>1.011491707472055E-2</v>
      </c>
      <c r="FG168" s="27">
        <v>0.18081147785061813</v>
      </c>
      <c r="FH168" s="27">
        <v>1.0017140000744726E-2</v>
      </c>
      <c r="FI168" s="27">
        <v>6.9687333788358502E-3</v>
      </c>
      <c r="FJ168" s="27">
        <v>7.8456502878775938E-2</v>
      </c>
      <c r="FK168" s="27">
        <v>3.1763267881205889E-3</v>
      </c>
      <c r="FL168" s="27">
        <v>7.4065284290568863E-3</v>
      </c>
      <c r="FM168" s="27">
        <v>1.480053871754232E-3</v>
      </c>
      <c r="FN168" s="27">
        <v>1.924228204969974E-2</v>
      </c>
      <c r="FO168" s="27">
        <v>6.7940437587798667E-3</v>
      </c>
      <c r="FP168" s="27">
        <v>1.6359496446376735E-2</v>
      </c>
      <c r="FQ168" s="27">
        <v>2.4684165148909434E-3</v>
      </c>
      <c r="FR168" s="27">
        <v>9.4936296873822466E-4</v>
      </c>
      <c r="FS168" s="27">
        <v>9.4167386559243192E-3</v>
      </c>
      <c r="FT168" s="27">
        <v>2.1356865643668492E-3</v>
      </c>
      <c r="FU168" s="27">
        <v>2.3149084203821946E-2</v>
      </c>
      <c r="FV168" s="27">
        <v>2.2366785428844117E-3</v>
      </c>
      <c r="FW168" s="27">
        <v>6.6363505035313213E-4</v>
      </c>
      <c r="FX168" s="27">
        <v>0.18345607521083129</v>
      </c>
      <c r="FY168" s="27">
        <v>8.3214308818852997E-4</v>
      </c>
      <c r="FZ168" s="27">
        <v>1.3683602311404111E-4</v>
      </c>
      <c r="GA168" s="27">
        <v>4.834558845001489E-3</v>
      </c>
      <c r="GB168" s="27">
        <v>4.4359123905605485E-3</v>
      </c>
      <c r="GC168" s="27">
        <v>2.1983384350890271E-3</v>
      </c>
      <c r="GD168" s="27">
        <v>5.2712348383178063E-3</v>
      </c>
      <c r="GE168" s="27">
        <v>1.6080115665328472E-2</v>
      </c>
      <c r="GF168" s="27">
        <v>4.7420584680212706E-3</v>
      </c>
      <c r="GG168" s="27">
        <v>0</v>
      </c>
      <c r="GH168" s="27">
        <v>6.4896297131483713E-3</v>
      </c>
      <c r="GI168" s="28">
        <v>3.8836281055000667E-3</v>
      </c>
    </row>
    <row r="169" spans="2:191" x14ac:dyDescent="0.4">
      <c r="B169" s="19" t="s">
        <v>164</v>
      </c>
      <c r="C169" s="20" t="s">
        <v>354</v>
      </c>
      <c r="D169" s="27">
        <v>0</v>
      </c>
      <c r="E169" s="27">
        <v>0</v>
      </c>
      <c r="F169" s="27">
        <v>0</v>
      </c>
      <c r="G169" s="27">
        <v>0</v>
      </c>
      <c r="H169" s="27">
        <v>0</v>
      </c>
      <c r="I169" s="27">
        <v>0</v>
      </c>
      <c r="J169" s="27">
        <v>0</v>
      </c>
      <c r="K169" s="27">
        <v>0</v>
      </c>
      <c r="L169" s="27">
        <v>0</v>
      </c>
      <c r="M169" s="27">
        <v>0</v>
      </c>
      <c r="N169" s="27">
        <v>0</v>
      </c>
      <c r="O169" s="27">
        <v>0</v>
      </c>
      <c r="P169" s="27">
        <v>0</v>
      </c>
      <c r="Q169" s="27">
        <v>0</v>
      </c>
      <c r="R169" s="27">
        <v>0</v>
      </c>
      <c r="S169" s="27">
        <v>0</v>
      </c>
      <c r="T169" s="27">
        <v>0</v>
      </c>
      <c r="U169" s="27">
        <v>0</v>
      </c>
      <c r="V169" s="27">
        <v>0</v>
      </c>
      <c r="W169" s="27">
        <v>0</v>
      </c>
      <c r="X169" s="27">
        <v>0</v>
      </c>
      <c r="Y169" s="27">
        <v>0</v>
      </c>
      <c r="Z169" s="27">
        <v>0</v>
      </c>
      <c r="AA169" s="27">
        <v>0</v>
      </c>
      <c r="AB169" s="27">
        <v>0</v>
      </c>
      <c r="AC169" s="27">
        <v>0</v>
      </c>
      <c r="AD169" s="27">
        <v>0</v>
      </c>
      <c r="AE169" s="27">
        <v>0</v>
      </c>
      <c r="AF169" s="27">
        <v>0</v>
      </c>
      <c r="AG169" s="27">
        <v>0</v>
      </c>
      <c r="AH169" s="27">
        <v>0</v>
      </c>
      <c r="AI169" s="27">
        <v>0</v>
      </c>
      <c r="AJ169" s="27">
        <v>0</v>
      </c>
      <c r="AK169" s="27">
        <v>0</v>
      </c>
      <c r="AL169" s="27">
        <v>0</v>
      </c>
      <c r="AM169" s="27">
        <v>0</v>
      </c>
      <c r="AN169" s="27">
        <v>0</v>
      </c>
      <c r="AO169" s="27">
        <v>0</v>
      </c>
      <c r="AP169" s="27">
        <v>0</v>
      </c>
      <c r="AQ169" s="27">
        <v>0</v>
      </c>
      <c r="AR169" s="27">
        <v>0</v>
      </c>
      <c r="AS169" s="27">
        <v>0</v>
      </c>
      <c r="AT169" s="27">
        <v>0</v>
      </c>
      <c r="AU169" s="27">
        <v>0</v>
      </c>
      <c r="AV169" s="27">
        <v>0</v>
      </c>
      <c r="AW169" s="27">
        <v>0</v>
      </c>
      <c r="AX169" s="27">
        <v>0</v>
      </c>
      <c r="AY169" s="27">
        <v>0</v>
      </c>
      <c r="AZ169" s="27">
        <v>0</v>
      </c>
      <c r="BA169" s="27">
        <v>0</v>
      </c>
      <c r="BB169" s="27">
        <v>0</v>
      </c>
      <c r="BC169" s="27">
        <v>0</v>
      </c>
      <c r="BD169" s="27">
        <v>0</v>
      </c>
      <c r="BE169" s="27">
        <v>0</v>
      </c>
      <c r="BF169" s="27">
        <v>0</v>
      </c>
      <c r="BG169" s="27">
        <v>0</v>
      </c>
      <c r="BH169" s="27">
        <v>0</v>
      </c>
      <c r="BI169" s="27">
        <v>0</v>
      </c>
      <c r="BJ169" s="27">
        <v>0</v>
      </c>
      <c r="BK169" s="27">
        <v>0</v>
      </c>
      <c r="BL169" s="27">
        <v>0</v>
      </c>
      <c r="BM169" s="27">
        <v>0</v>
      </c>
      <c r="BN169" s="27">
        <v>0</v>
      </c>
      <c r="BO169" s="27">
        <v>0</v>
      </c>
      <c r="BP169" s="27">
        <v>0</v>
      </c>
      <c r="BQ169" s="27">
        <v>0</v>
      </c>
      <c r="BR169" s="27">
        <v>0</v>
      </c>
      <c r="BS169" s="27">
        <v>0</v>
      </c>
      <c r="BT169" s="27">
        <v>0</v>
      </c>
      <c r="BU169" s="27">
        <v>0</v>
      </c>
      <c r="BV169" s="27">
        <v>0</v>
      </c>
      <c r="BW169" s="27">
        <v>0</v>
      </c>
      <c r="BX169" s="27">
        <v>0</v>
      </c>
      <c r="BY169" s="27">
        <v>0</v>
      </c>
      <c r="BZ169" s="27">
        <v>0</v>
      </c>
      <c r="CA169" s="27">
        <v>0</v>
      </c>
      <c r="CB169" s="27">
        <v>0</v>
      </c>
      <c r="CC169" s="27">
        <v>0</v>
      </c>
      <c r="CD169" s="27">
        <v>0</v>
      </c>
      <c r="CE169" s="27">
        <v>0</v>
      </c>
      <c r="CF169" s="27">
        <v>0</v>
      </c>
      <c r="CG169" s="27">
        <v>0</v>
      </c>
      <c r="CH169" s="27">
        <v>0</v>
      </c>
      <c r="CI169" s="27">
        <v>0</v>
      </c>
      <c r="CJ169" s="27">
        <v>0</v>
      </c>
      <c r="CK169" s="27">
        <v>0</v>
      </c>
      <c r="CL169" s="27">
        <v>0</v>
      </c>
      <c r="CM169" s="27">
        <v>0</v>
      </c>
      <c r="CN169" s="27">
        <v>0</v>
      </c>
      <c r="CO169" s="27">
        <v>0</v>
      </c>
      <c r="CP169" s="27">
        <v>0</v>
      </c>
      <c r="CQ169" s="27">
        <v>0</v>
      </c>
      <c r="CR169" s="27">
        <v>0</v>
      </c>
      <c r="CS169" s="27">
        <v>0</v>
      </c>
      <c r="CT169" s="27">
        <v>0</v>
      </c>
      <c r="CU169" s="27">
        <v>0</v>
      </c>
      <c r="CV169" s="27">
        <v>0</v>
      </c>
      <c r="CW169" s="27">
        <v>0</v>
      </c>
      <c r="CX169" s="27">
        <v>0</v>
      </c>
      <c r="CY169" s="27">
        <v>0</v>
      </c>
      <c r="CZ169" s="27">
        <v>0</v>
      </c>
      <c r="DA169" s="27">
        <v>0</v>
      </c>
      <c r="DB169" s="27">
        <v>0</v>
      </c>
      <c r="DC169" s="27">
        <v>0</v>
      </c>
      <c r="DD169" s="27">
        <v>0</v>
      </c>
      <c r="DE169" s="27">
        <v>0</v>
      </c>
      <c r="DF169" s="27">
        <v>0</v>
      </c>
      <c r="DG169" s="27">
        <v>0</v>
      </c>
      <c r="DH169" s="27">
        <v>0</v>
      </c>
      <c r="DI169" s="27">
        <v>0</v>
      </c>
      <c r="DJ169" s="27">
        <v>0</v>
      </c>
      <c r="DK169" s="27">
        <v>0</v>
      </c>
      <c r="DL169" s="27">
        <v>0</v>
      </c>
      <c r="DM169" s="27">
        <v>0</v>
      </c>
      <c r="DN169" s="27">
        <v>0</v>
      </c>
      <c r="DO169" s="27">
        <v>0</v>
      </c>
      <c r="DP169" s="27">
        <v>0</v>
      </c>
      <c r="DQ169" s="27">
        <v>0</v>
      </c>
      <c r="DR169" s="27">
        <v>0</v>
      </c>
      <c r="DS169" s="27">
        <v>0</v>
      </c>
      <c r="DT169" s="27">
        <v>0</v>
      </c>
      <c r="DU169" s="27">
        <v>0</v>
      </c>
      <c r="DV169" s="27">
        <v>0</v>
      </c>
      <c r="DW169" s="27">
        <v>0</v>
      </c>
      <c r="DX169" s="27">
        <v>0</v>
      </c>
      <c r="DY169" s="27">
        <v>0</v>
      </c>
      <c r="DZ169" s="27">
        <v>0</v>
      </c>
      <c r="EA169" s="27">
        <v>0</v>
      </c>
      <c r="EB169" s="27">
        <v>0</v>
      </c>
      <c r="EC169" s="27">
        <v>0</v>
      </c>
      <c r="ED169" s="27">
        <v>0</v>
      </c>
      <c r="EE169" s="27">
        <v>0</v>
      </c>
      <c r="EF169" s="27">
        <v>0</v>
      </c>
      <c r="EG169" s="27">
        <v>0</v>
      </c>
      <c r="EH169" s="27">
        <v>0</v>
      </c>
      <c r="EI169" s="27">
        <v>0</v>
      </c>
      <c r="EJ169" s="27">
        <v>0</v>
      </c>
      <c r="EK169" s="27">
        <v>0</v>
      </c>
      <c r="EL169" s="27">
        <v>0</v>
      </c>
      <c r="EM169" s="27">
        <v>0</v>
      </c>
      <c r="EN169" s="27">
        <v>0</v>
      </c>
      <c r="EO169" s="27">
        <v>0</v>
      </c>
      <c r="EP169" s="27">
        <v>0</v>
      </c>
      <c r="EQ169" s="27">
        <v>0</v>
      </c>
      <c r="ER169" s="27">
        <v>0</v>
      </c>
      <c r="ES169" s="27">
        <v>0</v>
      </c>
      <c r="ET169" s="27">
        <v>0</v>
      </c>
      <c r="EU169" s="27">
        <v>0</v>
      </c>
      <c r="EV169" s="27">
        <v>0</v>
      </c>
      <c r="EW169" s="27">
        <v>0</v>
      </c>
      <c r="EX169" s="27">
        <v>0</v>
      </c>
      <c r="EY169" s="27">
        <v>0</v>
      </c>
      <c r="EZ169" s="27">
        <v>0</v>
      </c>
      <c r="FA169" s="27">
        <v>0</v>
      </c>
      <c r="FB169" s="27">
        <v>0</v>
      </c>
      <c r="FC169" s="27">
        <v>0</v>
      </c>
      <c r="FD169" s="27">
        <v>0</v>
      </c>
      <c r="FE169" s="27">
        <v>0</v>
      </c>
      <c r="FF169" s="27">
        <v>0</v>
      </c>
      <c r="FG169" s="27">
        <v>0</v>
      </c>
      <c r="FH169" s="27">
        <v>0</v>
      </c>
      <c r="FI169" s="27">
        <v>0</v>
      </c>
      <c r="FJ169" s="27">
        <v>0</v>
      </c>
      <c r="FK169" s="27">
        <v>0</v>
      </c>
      <c r="FL169" s="27">
        <v>0</v>
      </c>
      <c r="FM169" s="27">
        <v>0</v>
      </c>
      <c r="FN169" s="27">
        <v>0</v>
      </c>
      <c r="FO169" s="27">
        <v>0</v>
      </c>
      <c r="FP169" s="27">
        <v>0</v>
      </c>
      <c r="FQ169" s="27">
        <v>0</v>
      </c>
      <c r="FR169" s="27">
        <v>0</v>
      </c>
      <c r="FS169" s="27">
        <v>0</v>
      </c>
      <c r="FT169" s="27">
        <v>0</v>
      </c>
      <c r="FU169" s="27">
        <v>0</v>
      </c>
      <c r="FV169" s="27">
        <v>0</v>
      </c>
      <c r="FW169" s="27">
        <v>0</v>
      </c>
      <c r="FX169" s="27">
        <v>0</v>
      </c>
      <c r="FY169" s="27">
        <v>0</v>
      </c>
      <c r="FZ169" s="27">
        <v>0</v>
      </c>
      <c r="GA169" s="27">
        <v>0</v>
      </c>
      <c r="GB169" s="27">
        <v>0</v>
      </c>
      <c r="GC169" s="27">
        <v>0</v>
      </c>
      <c r="GD169" s="27">
        <v>0</v>
      </c>
      <c r="GE169" s="27">
        <v>0</v>
      </c>
      <c r="GF169" s="27">
        <v>0</v>
      </c>
      <c r="GG169" s="27">
        <v>0</v>
      </c>
      <c r="GH169" s="27">
        <v>0.10639596462709547</v>
      </c>
      <c r="GI169" s="28">
        <v>7.6637449924899838E-4</v>
      </c>
    </row>
    <row r="170" spans="2:191" x14ac:dyDescent="0.4">
      <c r="B170" s="19" t="s">
        <v>165</v>
      </c>
      <c r="C170" s="20" t="s">
        <v>355</v>
      </c>
      <c r="D170" s="27">
        <v>0</v>
      </c>
      <c r="E170" s="27">
        <v>0</v>
      </c>
      <c r="F170" s="27">
        <v>0</v>
      </c>
      <c r="G170" s="27">
        <v>0</v>
      </c>
      <c r="H170" s="27">
        <v>0</v>
      </c>
      <c r="I170" s="27">
        <v>0</v>
      </c>
      <c r="J170" s="27">
        <v>0</v>
      </c>
      <c r="K170" s="27">
        <v>0</v>
      </c>
      <c r="L170" s="27">
        <v>0</v>
      </c>
      <c r="M170" s="27">
        <v>0</v>
      </c>
      <c r="N170" s="27">
        <v>0</v>
      </c>
      <c r="O170" s="27">
        <v>0</v>
      </c>
      <c r="P170" s="27">
        <v>0</v>
      </c>
      <c r="Q170" s="27">
        <v>0</v>
      </c>
      <c r="R170" s="27">
        <v>0</v>
      </c>
      <c r="S170" s="27">
        <v>0</v>
      </c>
      <c r="T170" s="27">
        <v>0</v>
      </c>
      <c r="U170" s="27">
        <v>0</v>
      </c>
      <c r="V170" s="27">
        <v>0</v>
      </c>
      <c r="W170" s="27">
        <v>0</v>
      </c>
      <c r="X170" s="27">
        <v>0</v>
      </c>
      <c r="Y170" s="27">
        <v>0</v>
      </c>
      <c r="Z170" s="27">
        <v>0</v>
      </c>
      <c r="AA170" s="27">
        <v>0</v>
      </c>
      <c r="AB170" s="27">
        <v>0</v>
      </c>
      <c r="AC170" s="27">
        <v>0</v>
      </c>
      <c r="AD170" s="27">
        <v>0</v>
      </c>
      <c r="AE170" s="27">
        <v>0</v>
      </c>
      <c r="AF170" s="27">
        <v>0</v>
      </c>
      <c r="AG170" s="27">
        <v>0</v>
      </c>
      <c r="AH170" s="27">
        <v>0</v>
      </c>
      <c r="AI170" s="27">
        <v>0</v>
      </c>
      <c r="AJ170" s="27">
        <v>0</v>
      </c>
      <c r="AK170" s="27">
        <v>0</v>
      </c>
      <c r="AL170" s="27">
        <v>0</v>
      </c>
      <c r="AM170" s="27">
        <v>0</v>
      </c>
      <c r="AN170" s="27">
        <v>0</v>
      </c>
      <c r="AO170" s="27">
        <v>0</v>
      </c>
      <c r="AP170" s="27">
        <v>0</v>
      </c>
      <c r="AQ170" s="27">
        <v>0</v>
      </c>
      <c r="AR170" s="27">
        <v>0</v>
      </c>
      <c r="AS170" s="27">
        <v>0</v>
      </c>
      <c r="AT170" s="27">
        <v>0</v>
      </c>
      <c r="AU170" s="27">
        <v>0</v>
      </c>
      <c r="AV170" s="27">
        <v>0</v>
      </c>
      <c r="AW170" s="27">
        <v>0</v>
      </c>
      <c r="AX170" s="27">
        <v>0</v>
      </c>
      <c r="AY170" s="27">
        <v>0</v>
      </c>
      <c r="AZ170" s="27">
        <v>0</v>
      </c>
      <c r="BA170" s="27">
        <v>0</v>
      </c>
      <c r="BB170" s="27">
        <v>0</v>
      </c>
      <c r="BC170" s="27">
        <v>0</v>
      </c>
      <c r="BD170" s="27">
        <v>0</v>
      </c>
      <c r="BE170" s="27">
        <v>0</v>
      </c>
      <c r="BF170" s="27">
        <v>0</v>
      </c>
      <c r="BG170" s="27">
        <v>0</v>
      </c>
      <c r="BH170" s="27">
        <v>0</v>
      </c>
      <c r="BI170" s="27">
        <v>0</v>
      </c>
      <c r="BJ170" s="27">
        <v>0</v>
      </c>
      <c r="BK170" s="27">
        <v>0</v>
      </c>
      <c r="BL170" s="27">
        <v>0</v>
      </c>
      <c r="BM170" s="27">
        <v>0</v>
      </c>
      <c r="BN170" s="27">
        <v>0</v>
      </c>
      <c r="BO170" s="27">
        <v>0</v>
      </c>
      <c r="BP170" s="27">
        <v>0</v>
      </c>
      <c r="BQ170" s="27">
        <v>0</v>
      </c>
      <c r="BR170" s="27">
        <v>0</v>
      </c>
      <c r="BS170" s="27">
        <v>0</v>
      </c>
      <c r="BT170" s="27">
        <v>0</v>
      </c>
      <c r="BU170" s="27">
        <v>0</v>
      </c>
      <c r="BV170" s="27">
        <v>0</v>
      </c>
      <c r="BW170" s="27">
        <v>0</v>
      </c>
      <c r="BX170" s="27">
        <v>0</v>
      </c>
      <c r="BY170" s="27">
        <v>0</v>
      </c>
      <c r="BZ170" s="27">
        <v>0</v>
      </c>
      <c r="CA170" s="27">
        <v>0</v>
      </c>
      <c r="CB170" s="27">
        <v>0</v>
      </c>
      <c r="CC170" s="27">
        <v>0</v>
      </c>
      <c r="CD170" s="27">
        <v>0</v>
      </c>
      <c r="CE170" s="27">
        <v>0</v>
      </c>
      <c r="CF170" s="27">
        <v>0</v>
      </c>
      <c r="CG170" s="27">
        <v>0</v>
      </c>
      <c r="CH170" s="27">
        <v>0</v>
      </c>
      <c r="CI170" s="27">
        <v>0</v>
      </c>
      <c r="CJ170" s="27">
        <v>0</v>
      </c>
      <c r="CK170" s="27">
        <v>0</v>
      </c>
      <c r="CL170" s="27">
        <v>0</v>
      </c>
      <c r="CM170" s="27">
        <v>0</v>
      </c>
      <c r="CN170" s="27">
        <v>0</v>
      </c>
      <c r="CO170" s="27">
        <v>0</v>
      </c>
      <c r="CP170" s="27">
        <v>0</v>
      </c>
      <c r="CQ170" s="27">
        <v>0</v>
      </c>
      <c r="CR170" s="27">
        <v>0</v>
      </c>
      <c r="CS170" s="27">
        <v>0</v>
      </c>
      <c r="CT170" s="27">
        <v>0</v>
      </c>
      <c r="CU170" s="27">
        <v>0</v>
      </c>
      <c r="CV170" s="27">
        <v>0</v>
      </c>
      <c r="CW170" s="27">
        <v>0</v>
      </c>
      <c r="CX170" s="27">
        <v>0</v>
      </c>
      <c r="CY170" s="27">
        <v>0</v>
      </c>
      <c r="CZ170" s="27">
        <v>0</v>
      </c>
      <c r="DA170" s="27">
        <v>0</v>
      </c>
      <c r="DB170" s="27">
        <v>0</v>
      </c>
      <c r="DC170" s="27">
        <v>0</v>
      </c>
      <c r="DD170" s="27">
        <v>0</v>
      </c>
      <c r="DE170" s="27">
        <v>0</v>
      </c>
      <c r="DF170" s="27">
        <v>0</v>
      </c>
      <c r="DG170" s="27">
        <v>0</v>
      </c>
      <c r="DH170" s="27">
        <v>0</v>
      </c>
      <c r="DI170" s="27">
        <v>0</v>
      </c>
      <c r="DJ170" s="27">
        <v>0</v>
      </c>
      <c r="DK170" s="27">
        <v>0</v>
      </c>
      <c r="DL170" s="27">
        <v>0</v>
      </c>
      <c r="DM170" s="27">
        <v>0</v>
      </c>
      <c r="DN170" s="27">
        <v>0</v>
      </c>
      <c r="DO170" s="27">
        <v>0</v>
      </c>
      <c r="DP170" s="27">
        <v>0</v>
      </c>
      <c r="DQ170" s="27">
        <v>0</v>
      </c>
      <c r="DR170" s="27">
        <v>0</v>
      </c>
      <c r="DS170" s="27">
        <v>0</v>
      </c>
      <c r="DT170" s="27">
        <v>0</v>
      </c>
      <c r="DU170" s="27">
        <v>0</v>
      </c>
      <c r="DV170" s="27">
        <v>0</v>
      </c>
      <c r="DW170" s="27">
        <v>0</v>
      </c>
      <c r="DX170" s="27">
        <v>0</v>
      </c>
      <c r="DY170" s="27">
        <v>0</v>
      </c>
      <c r="DZ170" s="27">
        <v>0</v>
      </c>
      <c r="EA170" s="27">
        <v>0</v>
      </c>
      <c r="EB170" s="27">
        <v>0</v>
      </c>
      <c r="EC170" s="27">
        <v>0</v>
      </c>
      <c r="ED170" s="27">
        <v>0</v>
      </c>
      <c r="EE170" s="27">
        <v>0</v>
      </c>
      <c r="EF170" s="27">
        <v>0</v>
      </c>
      <c r="EG170" s="27">
        <v>0</v>
      </c>
      <c r="EH170" s="27">
        <v>0</v>
      </c>
      <c r="EI170" s="27">
        <v>0</v>
      </c>
      <c r="EJ170" s="27">
        <v>0</v>
      </c>
      <c r="EK170" s="27">
        <v>0</v>
      </c>
      <c r="EL170" s="27">
        <v>0</v>
      </c>
      <c r="EM170" s="27">
        <v>0</v>
      </c>
      <c r="EN170" s="27">
        <v>0</v>
      </c>
      <c r="EO170" s="27">
        <v>0</v>
      </c>
      <c r="EP170" s="27">
        <v>0</v>
      </c>
      <c r="EQ170" s="27">
        <v>0</v>
      </c>
      <c r="ER170" s="27">
        <v>0</v>
      </c>
      <c r="ES170" s="27">
        <v>0</v>
      </c>
      <c r="ET170" s="27">
        <v>0</v>
      </c>
      <c r="EU170" s="27">
        <v>0</v>
      </c>
      <c r="EV170" s="27">
        <v>0</v>
      </c>
      <c r="EW170" s="27">
        <v>0</v>
      </c>
      <c r="EX170" s="27">
        <v>0</v>
      </c>
      <c r="EY170" s="27">
        <v>0</v>
      </c>
      <c r="EZ170" s="27">
        <v>0</v>
      </c>
      <c r="FA170" s="27">
        <v>0</v>
      </c>
      <c r="FB170" s="27">
        <v>0</v>
      </c>
      <c r="FC170" s="27">
        <v>0</v>
      </c>
      <c r="FD170" s="27">
        <v>0</v>
      </c>
      <c r="FE170" s="27">
        <v>0</v>
      </c>
      <c r="FF170" s="27">
        <v>0</v>
      </c>
      <c r="FG170" s="27">
        <v>0</v>
      </c>
      <c r="FH170" s="27">
        <v>0</v>
      </c>
      <c r="FI170" s="27">
        <v>0</v>
      </c>
      <c r="FJ170" s="27">
        <v>0</v>
      </c>
      <c r="FK170" s="27">
        <v>0</v>
      </c>
      <c r="FL170" s="27">
        <v>0</v>
      </c>
      <c r="FM170" s="27">
        <v>0</v>
      </c>
      <c r="FN170" s="27">
        <v>0</v>
      </c>
      <c r="FO170" s="27">
        <v>0</v>
      </c>
      <c r="FP170" s="27">
        <v>0</v>
      </c>
      <c r="FQ170" s="27">
        <v>0</v>
      </c>
      <c r="FR170" s="27">
        <v>0</v>
      </c>
      <c r="FS170" s="27">
        <v>0</v>
      </c>
      <c r="FT170" s="27">
        <v>0</v>
      </c>
      <c r="FU170" s="27">
        <v>0</v>
      </c>
      <c r="FV170" s="27">
        <v>0</v>
      </c>
      <c r="FW170" s="27">
        <v>0</v>
      </c>
      <c r="FX170" s="27">
        <v>0</v>
      </c>
      <c r="FY170" s="27">
        <v>0</v>
      </c>
      <c r="FZ170" s="27">
        <v>0</v>
      </c>
      <c r="GA170" s="27">
        <v>0</v>
      </c>
      <c r="GB170" s="27">
        <v>0</v>
      </c>
      <c r="GC170" s="27">
        <v>0</v>
      </c>
      <c r="GD170" s="27">
        <v>0</v>
      </c>
      <c r="GE170" s="27">
        <v>0</v>
      </c>
      <c r="GF170" s="27">
        <v>0</v>
      </c>
      <c r="GG170" s="27">
        <v>0</v>
      </c>
      <c r="GH170" s="27">
        <v>0.14020363589352436</v>
      </c>
      <c r="GI170" s="28">
        <v>1.0098925427048115E-3</v>
      </c>
    </row>
    <row r="171" spans="2:191" x14ac:dyDescent="0.4">
      <c r="B171" s="19" t="s">
        <v>166</v>
      </c>
      <c r="C171" s="20" t="s">
        <v>356</v>
      </c>
      <c r="D171" s="27">
        <v>0</v>
      </c>
      <c r="E171" s="27">
        <v>0</v>
      </c>
      <c r="F171" s="27">
        <v>0</v>
      </c>
      <c r="G171" s="27">
        <v>0</v>
      </c>
      <c r="H171" s="27">
        <v>0</v>
      </c>
      <c r="I171" s="27">
        <v>0</v>
      </c>
      <c r="J171" s="27">
        <v>0</v>
      </c>
      <c r="K171" s="27">
        <v>0</v>
      </c>
      <c r="L171" s="27">
        <v>0</v>
      </c>
      <c r="M171" s="27">
        <v>0</v>
      </c>
      <c r="N171" s="27">
        <v>0</v>
      </c>
      <c r="O171" s="27">
        <v>0</v>
      </c>
      <c r="P171" s="27">
        <v>0</v>
      </c>
      <c r="Q171" s="27">
        <v>0</v>
      </c>
      <c r="R171" s="27">
        <v>0</v>
      </c>
      <c r="S171" s="27">
        <v>0</v>
      </c>
      <c r="T171" s="27">
        <v>0</v>
      </c>
      <c r="U171" s="27">
        <v>0</v>
      </c>
      <c r="V171" s="27">
        <v>0</v>
      </c>
      <c r="W171" s="27">
        <v>0</v>
      </c>
      <c r="X171" s="27">
        <v>0</v>
      </c>
      <c r="Y171" s="27">
        <v>0</v>
      </c>
      <c r="Z171" s="27">
        <v>0</v>
      </c>
      <c r="AA171" s="27">
        <v>0</v>
      </c>
      <c r="AB171" s="27">
        <v>0</v>
      </c>
      <c r="AC171" s="27">
        <v>0</v>
      </c>
      <c r="AD171" s="27">
        <v>0</v>
      </c>
      <c r="AE171" s="27">
        <v>0</v>
      </c>
      <c r="AF171" s="27">
        <v>0</v>
      </c>
      <c r="AG171" s="27">
        <v>0</v>
      </c>
      <c r="AH171" s="27">
        <v>0</v>
      </c>
      <c r="AI171" s="27">
        <v>0</v>
      </c>
      <c r="AJ171" s="27">
        <v>0</v>
      </c>
      <c r="AK171" s="27">
        <v>0</v>
      </c>
      <c r="AL171" s="27">
        <v>0</v>
      </c>
      <c r="AM171" s="27">
        <v>0</v>
      </c>
      <c r="AN171" s="27">
        <v>0</v>
      </c>
      <c r="AO171" s="27">
        <v>0</v>
      </c>
      <c r="AP171" s="27">
        <v>0</v>
      </c>
      <c r="AQ171" s="27">
        <v>0</v>
      </c>
      <c r="AR171" s="27">
        <v>0</v>
      </c>
      <c r="AS171" s="27">
        <v>0</v>
      </c>
      <c r="AT171" s="27">
        <v>0</v>
      </c>
      <c r="AU171" s="27">
        <v>0</v>
      </c>
      <c r="AV171" s="27">
        <v>0</v>
      </c>
      <c r="AW171" s="27">
        <v>0</v>
      </c>
      <c r="AX171" s="27">
        <v>0</v>
      </c>
      <c r="AY171" s="27">
        <v>0</v>
      </c>
      <c r="AZ171" s="27">
        <v>0</v>
      </c>
      <c r="BA171" s="27">
        <v>0</v>
      </c>
      <c r="BB171" s="27">
        <v>0</v>
      </c>
      <c r="BC171" s="27">
        <v>0</v>
      </c>
      <c r="BD171" s="27">
        <v>0</v>
      </c>
      <c r="BE171" s="27">
        <v>0</v>
      </c>
      <c r="BF171" s="27">
        <v>0</v>
      </c>
      <c r="BG171" s="27">
        <v>0</v>
      </c>
      <c r="BH171" s="27">
        <v>0</v>
      </c>
      <c r="BI171" s="27">
        <v>0</v>
      </c>
      <c r="BJ171" s="27">
        <v>0</v>
      </c>
      <c r="BK171" s="27">
        <v>0</v>
      </c>
      <c r="BL171" s="27">
        <v>0</v>
      </c>
      <c r="BM171" s="27">
        <v>0</v>
      </c>
      <c r="BN171" s="27">
        <v>0</v>
      </c>
      <c r="BO171" s="27">
        <v>0</v>
      </c>
      <c r="BP171" s="27">
        <v>0</v>
      </c>
      <c r="BQ171" s="27">
        <v>0</v>
      </c>
      <c r="BR171" s="27">
        <v>0</v>
      </c>
      <c r="BS171" s="27">
        <v>0</v>
      </c>
      <c r="BT171" s="27">
        <v>0</v>
      </c>
      <c r="BU171" s="27">
        <v>0</v>
      </c>
      <c r="BV171" s="27">
        <v>0</v>
      </c>
      <c r="BW171" s="27">
        <v>0</v>
      </c>
      <c r="BX171" s="27">
        <v>0</v>
      </c>
      <c r="BY171" s="27">
        <v>0</v>
      </c>
      <c r="BZ171" s="27">
        <v>0</v>
      </c>
      <c r="CA171" s="27">
        <v>0</v>
      </c>
      <c r="CB171" s="27">
        <v>0</v>
      </c>
      <c r="CC171" s="27">
        <v>0</v>
      </c>
      <c r="CD171" s="27">
        <v>0</v>
      </c>
      <c r="CE171" s="27">
        <v>0</v>
      </c>
      <c r="CF171" s="27">
        <v>0</v>
      </c>
      <c r="CG171" s="27">
        <v>0</v>
      </c>
      <c r="CH171" s="27">
        <v>0</v>
      </c>
      <c r="CI171" s="27">
        <v>0</v>
      </c>
      <c r="CJ171" s="27">
        <v>0</v>
      </c>
      <c r="CK171" s="27">
        <v>0</v>
      </c>
      <c r="CL171" s="27">
        <v>0</v>
      </c>
      <c r="CM171" s="27">
        <v>0</v>
      </c>
      <c r="CN171" s="27">
        <v>0</v>
      </c>
      <c r="CO171" s="27">
        <v>0</v>
      </c>
      <c r="CP171" s="27">
        <v>0</v>
      </c>
      <c r="CQ171" s="27">
        <v>0</v>
      </c>
      <c r="CR171" s="27">
        <v>0</v>
      </c>
      <c r="CS171" s="27">
        <v>0</v>
      </c>
      <c r="CT171" s="27">
        <v>0</v>
      </c>
      <c r="CU171" s="27">
        <v>0</v>
      </c>
      <c r="CV171" s="27">
        <v>0</v>
      </c>
      <c r="CW171" s="27">
        <v>0</v>
      </c>
      <c r="CX171" s="27">
        <v>0</v>
      </c>
      <c r="CY171" s="27">
        <v>0</v>
      </c>
      <c r="CZ171" s="27">
        <v>0</v>
      </c>
      <c r="DA171" s="27">
        <v>0</v>
      </c>
      <c r="DB171" s="27">
        <v>0</v>
      </c>
      <c r="DC171" s="27">
        <v>0</v>
      </c>
      <c r="DD171" s="27">
        <v>0</v>
      </c>
      <c r="DE171" s="27">
        <v>0</v>
      </c>
      <c r="DF171" s="27">
        <v>0</v>
      </c>
      <c r="DG171" s="27">
        <v>0</v>
      </c>
      <c r="DH171" s="27">
        <v>0</v>
      </c>
      <c r="DI171" s="27">
        <v>0</v>
      </c>
      <c r="DJ171" s="27">
        <v>0</v>
      </c>
      <c r="DK171" s="27">
        <v>0</v>
      </c>
      <c r="DL171" s="27">
        <v>0</v>
      </c>
      <c r="DM171" s="27">
        <v>0</v>
      </c>
      <c r="DN171" s="27">
        <v>0</v>
      </c>
      <c r="DO171" s="27">
        <v>0</v>
      </c>
      <c r="DP171" s="27">
        <v>0</v>
      </c>
      <c r="DQ171" s="27">
        <v>0</v>
      </c>
      <c r="DR171" s="27">
        <v>0</v>
      </c>
      <c r="DS171" s="27">
        <v>0</v>
      </c>
      <c r="DT171" s="27">
        <v>0</v>
      </c>
      <c r="DU171" s="27">
        <v>0</v>
      </c>
      <c r="DV171" s="27">
        <v>0</v>
      </c>
      <c r="DW171" s="27">
        <v>0</v>
      </c>
      <c r="DX171" s="27">
        <v>0</v>
      </c>
      <c r="DY171" s="27">
        <v>0</v>
      </c>
      <c r="DZ171" s="27">
        <v>0</v>
      </c>
      <c r="EA171" s="27">
        <v>0</v>
      </c>
      <c r="EB171" s="27">
        <v>0</v>
      </c>
      <c r="EC171" s="27">
        <v>0</v>
      </c>
      <c r="ED171" s="27">
        <v>0</v>
      </c>
      <c r="EE171" s="27">
        <v>0</v>
      </c>
      <c r="EF171" s="27">
        <v>0</v>
      </c>
      <c r="EG171" s="27">
        <v>0</v>
      </c>
      <c r="EH171" s="27">
        <v>0</v>
      </c>
      <c r="EI171" s="27">
        <v>0</v>
      </c>
      <c r="EJ171" s="27">
        <v>0</v>
      </c>
      <c r="EK171" s="27">
        <v>0</v>
      </c>
      <c r="EL171" s="27">
        <v>0</v>
      </c>
      <c r="EM171" s="27">
        <v>0</v>
      </c>
      <c r="EN171" s="27">
        <v>0</v>
      </c>
      <c r="EO171" s="27">
        <v>0</v>
      </c>
      <c r="EP171" s="27">
        <v>0</v>
      </c>
      <c r="EQ171" s="27">
        <v>0</v>
      </c>
      <c r="ER171" s="27">
        <v>0</v>
      </c>
      <c r="ES171" s="27">
        <v>0</v>
      </c>
      <c r="ET171" s="27">
        <v>0</v>
      </c>
      <c r="EU171" s="27">
        <v>0</v>
      </c>
      <c r="EV171" s="27">
        <v>0</v>
      </c>
      <c r="EW171" s="27">
        <v>0</v>
      </c>
      <c r="EX171" s="27">
        <v>0</v>
      </c>
      <c r="EY171" s="27">
        <v>0</v>
      </c>
      <c r="EZ171" s="27">
        <v>0</v>
      </c>
      <c r="FA171" s="27">
        <v>0</v>
      </c>
      <c r="FB171" s="27">
        <v>0</v>
      </c>
      <c r="FC171" s="27">
        <v>0</v>
      </c>
      <c r="FD171" s="27">
        <v>0</v>
      </c>
      <c r="FE171" s="27">
        <v>0</v>
      </c>
      <c r="FF171" s="27">
        <v>0</v>
      </c>
      <c r="FG171" s="27">
        <v>0</v>
      </c>
      <c r="FH171" s="27">
        <v>0</v>
      </c>
      <c r="FI171" s="27">
        <v>0</v>
      </c>
      <c r="FJ171" s="27">
        <v>0</v>
      </c>
      <c r="FK171" s="27">
        <v>0</v>
      </c>
      <c r="FL171" s="27">
        <v>0</v>
      </c>
      <c r="FM171" s="27">
        <v>0</v>
      </c>
      <c r="FN171" s="27">
        <v>0</v>
      </c>
      <c r="FO171" s="27">
        <v>0</v>
      </c>
      <c r="FP171" s="27">
        <v>0</v>
      </c>
      <c r="FQ171" s="27">
        <v>0</v>
      </c>
      <c r="FR171" s="27">
        <v>0</v>
      </c>
      <c r="FS171" s="27">
        <v>0</v>
      </c>
      <c r="FT171" s="27">
        <v>0</v>
      </c>
      <c r="FU171" s="27">
        <v>0</v>
      </c>
      <c r="FV171" s="27">
        <v>0</v>
      </c>
      <c r="FW171" s="27">
        <v>0</v>
      </c>
      <c r="FX171" s="27">
        <v>0</v>
      </c>
      <c r="FY171" s="27">
        <v>0</v>
      </c>
      <c r="FZ171" s="27">
        <v>0</v>
      </c>
      <c r="GA171" s="27">
        <v>0</v>
      </c>
      <c r="GB171" s="27">
        <v>0</v>
      </c>
      <c r="GC171" s="27">
        <v>0</v>
      </c>
      <c r="GD171" s="27">
        <v>0</v>
      </c>
      <c r="GE171" s="27">
        <v>0</v>
      </c>
      <c r="GF171" s="27">
        <v>0</v>
      </c>
      <c r="GG171" s="27">
        <v>0</v>
      </c>
      <c r="GH171" s="27">
        <v>0</v>
      </c>
      <c r="GI171" s="28">
        <v>0</v>
      </c>
    </row>
    <row r="172" spans="2:191" x14ac:dyDescent="0.4">
      <c r="B172" s="19" t="s">
        <v>167</v>
      </c>
      <c r="C172" s="20" t="s">
        <v>357</v>
      </c>
      <c r="D172" s="27">
        <v>0</v>
      </c>
      <c r="E172" s="27">
        <v>0</v>
      </c>
      <c r="F172" s="27">
        <v>0</v>
      </c>
      <c r="G172" s="27">
        <v>0</v>
      </c>
      <c r="H172" s="27">
        <v>0</v>
      </c>
      <c r="I172" s="27">
        <v>0</v>
      </c>
      <c r="J172" s="27">
        <v>0</v>
      </c>
      <c r="K172" s="27">
        <v>5.071069745854036E-4</v>
      </c>
      <c r="L172" s="27">
        <v>2.9719590539195355E-5</v>
      </c>
      <c r="M172" s="27">
        <v>1.6815712601855174E-4</v>
      </c>
      <c r="N172" s="27">
        <v>0</v>
      </c>
      <c r="O172" s="27">
        <v>0</v>
      </c>
      <c r="P172" s="27">
        <v>2.1802198824425439E-5</v>
      </c>
      <c r="Q172" s="27">
        <v>0</v>
      </c>
      <c r="R172" s="27">
        <v>6.6921641175327357E-6</v>
      </c>
      <c r="S172" s="27">
        <v>0</v>
      </c>
      <c r="T172" s="27">
        <v>1.2897096718670947E-4</v>
      </c>
      <c r="U172" s="27">
        <v>2.6430842607313195E-4</v>
      </c>
      <c r="V172" s="27">
        <v>9.8515219005196751E-5</v>
      </c>
      <c r="W172" s="27">
        <v>2.3190576020764699E-4</v>
      </c>
      <c r="X172" s="27">
        <v>1.957137667998547E-3</v>
      </c>
      <c r="Y172" s="27">
        <v>1.8699482997160122E-4</v>
      </c>
      <c r="Z172" s="27">
        <v>7.3401461998817523E-4</v>
      </c>
      <c r="AA172" s="27">
        <v>0</v>
      </c>
      <c r="AB172" s="27">
        <v>9.2178716427232979E-5</v>
      </c>
      <c r="AC172" s="27">
        <v>2.0780711825487945E-4</v>
      </c>
      <c r="AD172" s="27">
        <v>0</v>
      </c>
      <c r="AE172" s="27">
        <v>3.4482758620689657E-5</v>
      </c>
      <c r="AF172" s="27">
        <v>0</v>
      </c>
      <c r="AG172" s="27">
        <v>0</v>
      </c>
      <c r="AH172" s="27">
        <v>0</v>
      </c>
      <c r="AI172" s="27">
        <v>0</v>
      </c>
      <c r="AJ172" s="27">
        <v>1.230464450803434E-4</v>
      </c>
      <c r="AK172" s="27">
        <v>0</v>
      </c>
      <c r="AL172" s="27">
        <v>0</v>
      </c>
      <c r="AM172" s="27">
        <v>1.0571625344352619E-4</v>
      </c>
      <c r="AN172" s="27">
        <v>7.2324292796733738E-5</v>
      </c>
      <c r="AO172" s="27">
        <v>3.4878760664571173E-4</v>
      </c>
      <c r="AP172" s="27">
        <v>0</v>
      </c>
      <c r="AQ172" s="27">
        <v>3.0938123752495008E-4</v>
      </c>
      <c r="AR172" s="27">
        <v>0</v>
      </c>
      <c r="AS172" s="27">
        <v>0</v>
      </c>
      <c r="AT172" s="27">
        <v>2.1508069003895383E-4</v>
      </c>
      <c r="AU172" s="27">
        <v>1.773614248157885E-5</v>
      </c>
      <c r="AV172" s="27">
        <v>1.4285714285714287E-4</v>
      </c>
      <c r="AW172" s="27">
        <v>0</v>
      </c>
      <c r="AX172" s="27">
        <v>2.0446328387981551E-4</v>
      </c>
      <c r="AY172" s="27">
        <v>0</v>
      </c>
      <c r="AZ172" s="27">
        <v>2.8571428571428574E-4</v>
      </c>
      <c r="BA172" s="27">
        <v>0</v>
      </c>
      <c r="BB172" s="27">
        <v>5.8090024330900245E-5</v>
      </c>
      <c r="BC172" s="27">
        <v>4.2105263157894739E-4</v>
      </c>
      <c r="BD172" s="27">
        <v>0</v>
      </c>
      <c r="BE172" s="27">
        <v>2.9724720258117666E-4</v>
      </c>
      <c r="BF172" s="27">
        <v>2.4598930481283427E-4</v>
      </c>
      <c r="BG172" s="27">
        <v>3.7774374680959674E-4</v>
      </c>
      <c r="BH172" s="27">
        <v>5.8454838098844907E-4</v>
      </c>
      <c r="BI172" s="27">
        <v>0</v>
      </c>
      <c r="BJ172" s="27">
        <v>3.6373187644463118E-4</v>
      </c>
      <c r="BK172" s="27">
        <v>0</v>
      </c>
      <c r="BL172" s="27">
        <v>0</v>
      </c>
      <c r="BM172" s="27">
        <v>1.4336130042096463E-4</v>
      </c>
      <c r="BN172" s="27">
        <v>0</v>
      </c>
      <c r="BO172" s="27">
        <v>8.5428657982429565E-5</v>
      </c>
      <c r="BP172" s="27">
        <v>0</v>
      </c>
      <c r="BQ172" s="27">
        <v>0</v>
      </c>
      <c r="BR172" s="27">
        <v>4.9545348566099327E-7</v>
      </c>
      <c r="BS172" s="27">
        <v>1.1878028601820117E-4</v>
      </c>
      <c r="BT172" s="27">
        <v>1.4915254237288134E-3</v>
      </c>
      <c r="BU172" s="27">
        <v>0</v>
      </c>
      <c r="BV172" s="27">
        <v>1.3154442456768037E-4</v>
      </c>
      <c r="BW172" s="27">
        <v>0</v>
      </c>
      <c r="BX172" s="27">
        <v>0</v>
      </c>
      <c r="BY172" s="27">
        <v>0</v>
      </c>
      <c r="BZ172" s="27">
        <v>0</v>
      </c>
      <c r="CA172" s="27">
        <v>0</v>
      </c>
      <c r="CB172" s="27">
        <v>6.2426614481409003E-4</v>
      </c>
      <c r="CC172" s="27">
        <v>0</v>
      </c>
      <c r="CD172" s="27">
        <v>0</v>
      </c>
      <c r="CE172" s="27">
        <v>0</v>
      </c>
      <c r="CF172" s="27">
        <v>0</v>
      </c>
      <c r="CG172" s="27">
        <v>1.1921213208901651E-4</v>
      </c>
      <c r="CH172" s="27">
        <v>1.3380332873028564E-3</v>
      </c>
      <c r="CI172" s="27">
        <v>0</v>
      </c>
      <c r="CJ172" s="27">
        <v>9.7042513863216271E-5</v>
      </c>
      <c r="CK172" s="27">
        <v>2.3047272337919588E-4</v>
      </c>
      <c r="CL172" s="27">
        <v>2.0790378006872853E-4</v>
      </c>
      <c r="CM172" s="27">
        <v>3.8596491228070181E-4</v>
      </c>
      <c r="CN172" s="27">
        <v>1.0655511673015353E-3</v>
      </c>
      <c r="CO172" s="27">
        <v>8.6555697823303458E-4</v>
      </c>
      <c r="CP172" s="27">
        <v>7.5518107153495901E-4</v>
      </c>
      <c r="CQ172" s="27">
        <v>6.0484848484848488E-4</v>
      </c>
      <c r="CR172" s="27">
        <v>6.8643533123028397E-4</v>
      </c>
      <c r="CS172" s="27">
        <v>4.761904761904762E-5</v>
      </c>
      <c r="CT172" s="27">
        <v>5.6853932584269664E-4</v>
      </c>
      <c r="CU172" s="27">
        <v>1.6049611255090706E-4</v>
      </c>
      <c r="CV172" s="27">
        <v>1.7872626593598421E-4</v>
      </c>
      <c r="CW172" s="27">
        <v>2.6522695840342728E-4</v>
      </c>
      <c r="CX172" s="27">
        <v>4.1668367441601576E-4</v>
      </c>
      <c r="CY172" s="27">
        <v>2.1757169005491152E-4</v>
      </c>
      <c r="CZ172" s="27">
        <v>2.943249911878745E-4</v>
      </c>
      <c r="DA172" s="27">
        <v>3.3354706334957679E-4</v>
      </c>
      <c r="DB172" s="27">
        <v>3.5264510989607852E-4</v>
      </c>
      <c r="DC172" s="27">
        <v>1.6983523447401775E-4</v>
      </c>
      <c r="DD172" s="27">
        <v>0</v>
      </c>
      <c r="DE172" s="27">
        <v>3.3976161097047484E-4</v>
      </c>
      <c r="DF172" s="27">
        <v>1.5733987887685814E-3</v>
      </c>
      <c r="DG172" s="27">
        <v>1.1630685875089251E-3</v>
      </c>
      <c r="DH172" s="27">
        <v>1.9341801385681294E-3</v>
      </c>
      <c r="DI172" s="27">
        <v>6.482913809718417E-4</v>
      </c>
      <c r="DJ172" s="27">
        <v>8.6259656491412284E-4</v>
      </c>
      <c r="DK172" s="27">
        <v>9.3710920459502689E-4</v>
      </c>
      <c r="DL172" s="27">
        <v>2.8504200106173687E-3</v>
      </c>
      <c r="DM172" s="27">
        <v>3.3363900351520705E-4</v>
      </c>
      <c r="DN172" s="27">
        <v>2.8728233336955888E-4</v>
      </c>
      <c r="DO172" s="27">
        <v>0</v>
      </c>
      <c r="DP172" s="27">
        <v>0</v>
      </c>
      <c r="DQ172" s="27">
        <v>0</v>
      </c>
      <c r="DR172" s="27">
        <v>1.2496552016804939E-4</v>
      </c>
      <c r="DS172" s="27">
        <v>1.1282051282051281E-3</v>
      </c>
      <c r="DT172" s="27">
        <v>8.6553005146047498E-5</v>
      </c>
      <c r="DU172" s="27">
        <v>6.0200668896321063E-5</v>
      </c>
      <c r="DV172" s="27">
        <v>1.354723707664884E-4</v>
      </c>
      <c r="DW172" s="27">
        <v>6.5836298932384337E-5</v>
      </c>
      <c r="DX172" s="27">
        <v>1.3506245524703639E-4</v>
      </c>
      <c r="DY172" s="27">
        <v>3.0053002568165673E-5</v>
      </c>
      <c r="DZ172" s="27">
        <v>1.98242981260622E-4</v>
      </c>
      <c r="EA172" s="27">
        <v>2.2601506635615916E-4</v>
      </c>
      <c r="EB172" s="27">
        <v>2.5663474326500879E-5</v>
      </c>
      <c r="EC172" s="27">
        <v>1.4464507187216227E-4</v>
      </c>
      <c r="ED172" s="27">
        <v>1.4968541223394789E-4</v>
      </c>
      <c r="EE172" s="27">
        <v>1.5139318224279765E-3</v>
      </c>
      <c r="EF172" s="27">
        <v>4.2683644032822483E-4</v>
      </c>
      <c r="EG172" s="27">
        <v>0</v>
      </c>
      <c r="EH172" s="27">
        <v>1.1568091889221834E-4</v>
      </c>
      <c r="EI172" s="27">
        <v>1.4090171898567286E-4</v>
      </c>
      <c r="EJ172" s="27">
        <v>1.5814810495424263E-4</v>
      </c>
      <c r="EK172" s="27">
        <v>2.4619958371699304E-4</v>
      </c>
      <c r="EL172" s="27">
        <v>1.3356799882585231E-4</v>
      </c>
      <c r="EM172" s="27">
        <v>3.3371903804665313E-4</v>
      </c>
      <c r="EN172" s="27">
        <v>4.8975605507697545E-6</v>
      </c>
      <c r="EO172" s="27">
        <v>7.3327639805437588E-7</v>
      </c>
      <c r="EP172" s="27">
        <v>0</v>
      </c>
      <c r="EQ172" s="27">
        <v>6.9172650840648104E-3</v>
      </c>
      <c r="ER172" s="27">
        <v>3.6423625901565965E-3</v>
      </c>
      <c r="ES172" s="27">
        <v>2.7343385297934716E-4</v>
      </c>
      <c r="ET172" s="27">
        <v>2.2824107959420337E-4</v>
      </c>
      <c r="EU172" s="27">
        <v>6.2662045249856722E-5</v>
      </c>
      <c r="EV172" s="27">
        <v>7.8251157564330738E-4</v>
      </c>
      <c r="EW172" s="27">
        <v>0</v>
      </c>
      <c r="EX172" s="27">
        <v>0</v>
      </c>
      <c r="EY172" s="27">
        <v>0</v>
      </c>
      <c r="EZ172" s="27">
        <v>0</v>
      </c>
      <c r="FA172" s="27">
        <v>5.8799159534288366E-4</v>
      </c>
      <c r="FB172" s="27">
        <v>3.2515444836297243E-4</v>
      </c>
      <c r="FC172" s="27">
        <v>2.0665020798596979E-4</v>
      </c>
      <c r="FD172" s="27">
        <v>1.5691893687060194E-4</v>
      </c>
      <c r="FE172" s="27">
        <v>2.3530856008388993E-4</v>
      </c>
      <c r="FF172" s="27">
        <v>5.2334350532387266E-3</v>
      </c>
      <c r="FG172" s="27">
        <v>9.260349307065683E-4</v>
      </c>
      <c r="FH172" s="27">
        <v>4.0405943822773068E-3</v>
      </c>
      <c r="FI172" s="27">
        <v>6.9449929349352044E-3</v>
      </c>
      <c r="FJ172" s="27">
        <v>1.6807319189210506E-3</v>
      </c>
      <c r="FK172" s="27">
        <v>3.7299715104999594E-4</v>
      </c>
      <c r="FL172" s="27">
        <v>1.0658674369875024E-6</v>
      </c>
      <c r="FM172" s="27">
        <v>1.2991250308323159E-6</v>
      </c>
      <c r="FN172" s="27">
        <v>0</v>
      </c>
      <c r="FO172" s="27">
        <v>5.9243227918009628E-7</v>
      </c>
      <c r="FP172" s="27">
        <v>2.3745880552768767E-7</v>
      </c>
      <c r="FQ172" s="27">
        <v>1.0817408614540431E-4</v>
      </c>
      <c r="FR172" s="27">
        <v>0</v>
      </c>
      <c r="FS172" s="27">
        <v>4.122168934102723E-5</v>
      </c>
      <c r="FT172" s="27">
        <v>1.9930636602396104E-5</v>
      </c>
      <c r="FU172" s="27">
        <v>0</v>
      </c>
      <c r="FV172" s="27">
        <v>3.949497197740834E-4</v>
      </c>
      <c r="FW172" s="27">
        <v>4.0537750004209758E-4</v>
      </c>
      <c r="FX172" s="27">
        <v>1.0349861108266084E-3</v>
      </c>
      <c r="FY172" s="27">
        <v>2.6506648240128365E-6</v>
      </c>
      <c r="FZ172" s="27">
        <v>7.289590272437502E-7</v>
      </c>
      <c r="GA172" s="27">
        <v>5.6605206137097671E-4</v>
      </c>
      <c r="GB172" s="27">
        <v>2.2760512086478595E-4</v>
      </c>
      <c r="GC172" s="27">
        <v>4.3470304061809779E-4</v>
      </c>
      <c r="GD172" s="27">
        <v>8.3760747566297979E-4</v>
      </c>
      <c r="GE172" s="27">
        <v>2.8049561786235673E-4</v>
      </c>
      <c r="GF172" s="27">
        <v>4.4780255218311506E-4</v>
      </c>
      <c r="GG172" s="27">
        <v>0</v>
      </c>
      <c r="GH172" s="27">
        <v>1.5789698821654568E-4</v>
      </c>
      <c r="GI172" s="28">
        <v>3.8854516585329942E-4</v>
      </c>
    </row>
    <row r="173" spans="2:191" x14ac:dyDescent="0.4">
      <c r="B173" s="19" t="s">
        <v>168</v>
      </c>
      <c r="C173" s="20" t="s">
        <v>358</v>
      </c>
      <c r="D173" s="27">
        <v>0</v>
      </c>
      <c r="E173" s="27">
        <v>0</v>
      </c>
      <c r="F173" s="27">
        <v>0</v>
      </c>
      <c r="G173" s="27">
        <v>0</v>
      </c>
      <c r="H173" s="27">
        <v>0</v>
      </c>
      <c r="I173" s="27">
        <v>0</v>
      </c>
      <c r="J173" s="27">
        <v>0</v>
      </c>
      <c r="K173" s="27">
        <v>0</v>
      </c>
      <c r="L173" s="27">
        <v>0</v>
      </c>
      <c r="M173" s="27">
        <v>0</v>
      </c>
      <c r="N173" s="27">
        <v>0</v>
      </c>
      <c r="O173" s="27">
        <v>0</v>
      </c>
      <c r="P173" s="27">
        <v>0</v>
      </c>
      <c r="Q173" s="27">
        <v>0</v>
      </c>
      <c r="R173" s="27">
        <v>0</v>
      </c>
      <c r="S173" s="27">
        <v>0</v>
      </c>
      <c r="T173" s="27">
        <v>0</v>
      </c>
      <c r="U173" s="27">
        <v>0</v>
      </c>
      <c r="V173" s="27">
        <v>0</v>
      </c>
      <c r="W173" s="27">
        <v>0</v>
      </c>
      <c r="X173" s="27">
        <v>0</v>
      </c>
      <c r="Y173" s="27">
        <v>0</v>
      </c>
      <c r="Z173" s="27">
        <v>0</v>
      </c>
      <c r="AA173" s="27">
        <v>0</v>
      </c>
      <c r="AB173" s="27">
        <v>0</v>
      </c>
      <c r="AC173" s="27">
        <v>0</v>
      </c>
      <c r="AD173" s="27">
        <v>0</v>
      </c>
      <c r="AE173" s="27">
        <v>0</v>
      </c>
      <c r="AF173" s="27">
        <v>0</v>
      </c>
      <c r="AG173" s="27">
        <v>0</v>
      </c>
      <c r="AH173" s="27">
        <v>0</v>
      </c>
      <c r="AI173" s="27">
        <v>0</v>
      </c>
      <c r="AJ173" s="27">
        <v>0</v>
      </c>
      <c r="AK173" s="27">
        <v>0</v>
      </c>
      <c r="AL173" s="27">
        <v>0</v>
      </c>
      <c r="AM173" s="27">
        <v>0</v>
      </c>
      <c r="AN173" s="27">
        <v>0</v>
      </c>
      <c r="AO173" s="27">
        <v>0</v>
      </c>
      <c r="AP173" s="27">
        <v>0</v>
      </c>
      <c r="AQ173" s="27">
        <v>0</v>
      </c>
      <c r="AR173" s="27">
        <v>0</v>
      </c>
      <c r="AS173" s="27">
        <v>0</v>
      </c>
      <c r="AT173" s="27">
        <v>0</v>
      </c>
      <c r="AU173" s="27">
        <v>0</v>
      </c>
      <c r="AV173" s="27">
        <v>0</v>
      </c>
      <c r="AW173" s="27">
        <v>0</v>
      </c>
      <c r="AX173" s="27">
        <v>0</v>
      </c>
      <c r="AY173" s="27">
        <v>0</v>
      </c>
      <c r="AZ173" s="27">
        <v>0</v>
      </c>
      <c r="BA173" s="27">
        <v>0</v>
      </c>
      <c r="BB173" s="27">
        <v>0</v>
      </c>
      <c r="BC173" s="27">
        <v>0</v>
      </c>
      <c r="BD173" s="27">
        <v>0</v>
      </c>
      <c r="BE173" s="27">
        <v>0</v>
      </c>
      <c r="BF173" s="27">
        <v>0</v>
      </c>
      <c r="BG173" s="27">
        <v>0</v>
      </c>
      <c r="BH173" s="27">
        <v>0</v>
      </c>
      <c r="BI173" s="27">
        <v>0</v>
      </c>
      <c r="BJ173" s="27">
        <v>0</v>
      </c>
      <c r="BK173" s="27">
        <v>0</v>
      </c>
      <c r="BL173" s="27">
        <v>0</v>
      </c>
      <c r="BM173" s="27">
        <v>0</v>
      </c>
      <c r="BN173" s="27">
        <v>0</v>
      </c>
      <c r="BO173" s="27">
        <v>0</v>
      </c>
      <c r="BP173" s="27">
        <v>0</v>
      </c>
      <c r="BQ173" s="27">
        <v>0</v>
      </c>
      <c r="BR173" s="27">
        <v>0</v>
      </c>
      <c r="BS173" s="27">
        <v>0</v>
      </c>
      <c r="BT173" s="27">
        <v>0</v>
      </c>
      <c r="BU173" s="27">
        <v>0</v>
      </c>
      <c r="BV173" s="27">
        <v>0</v>
      </c>
      <c r="BW173" s="27">
        <v>0</v>
      </c>
      <c r="BX173" s="27">
        <v>0</v>
      </c>
      <c r="BY173" s="27">
        <v>0</v>
      </c>
      <c r="BZ173" s="27">
        <v>0</v>
      </c>
      <c r="CA173" s="27">
        <v>0</v>
      </c>
      <c r="CB173" s="27">
        <v>0</v>
      </c>
      <c r="CC173" s="27">
        <v>0</v>
      </c>
      <c r="CD173" s="27">
        <v>0</v>
      </c>
      <c r="CE173" s="27">
        <v>0</v>
      </c>
      <c r="CF173" s="27">
        <v>0</v>
      </c>
      <c r="CG173" s="27">
        <v>0</v>
      </c>
      <c r="CH173" s="27">
        <v>0</v>
      </c>
      <c r="CI173" s="27">
        <v>0</v>
      </c>
      <c r="CJ173" s="27">
        <v>0</v>
      </c>
      <c r="CK173" s="27">
        <v>0</v>
      </c>
      <c r="CL173" s="27">
        <v>0</v>
      </c>
      <c r="CM173" s="27">
        <v>0</v>
      </c>
      <c r="CN173" s="27">
        <v>0</v>
      </c>
      <c r="CO173" s="27">
        <v>0</v>
      </c>
      <c r="CP173" s="27">
        <v>0</v>
      </c>
      <c r="CQ173" s="27">
        <v>0</v>
      </c>
      <c r="CR173" s="27">
        <v>0</v>
      </c>
      <c r="CS173" s="27">
        <v>0</v>
      </c>
      <c r="CT173" s="27">
        <v>0</v>
      </c>
      <c r="CU173" s="27">
        <v>0</v>
      </c>
      <c r="CV173" s="27">
        <v>0</v>
      </c>
      <c r="CW173" s="27">
        <v>0</v>
      </c>
      <c r="CX173" s="27">
        <v>0</v>
      </c>
      <c r="CY173" s="27">
        <v>0</v>
      </c>
      <c r="CZ173" s="27">
        <v>0</v>
      </c>
      <c r="DA173" s="27">
        <v>0</v>
      </c>
      <c r="DB173" s="27">
        <v>0</v>
      </c>
      <c r="DC173" s="27">
        <v>0</v>
      </c>
      <c r="DD173" s="27">
        <v>0</v>
      </c>
      <c r="DE173" s="27">
        <v>0</v>
      </c>
      <c r="DF173" s="27">
        <v>0</v>
      </c>
      <c r="DG173" s="27">
        <v>0</v>
      </c>
      <c r="DH173" s="27">
        <v>0</v>
      </c>
      <c r="DI173" s="27">
        <v>0</v>
      </c>
      <c r="DJ173" s="27">
        <v>0</v>
      </c>
      <c r="DK173" s="27">
        <v>0</v>
      </c>
      <c r="DL173" s="27">
        <v>0</v>
      </c>
      <c r="DM173" s="27">
        <v>0</v>
      </c>
      <c r="DN173" s="27">
        <v>0</v>
      </c>
      <c r="DO173" s="27">
        <v>0</v>
      </c>
      <c r="DP173" s="27">
        <v>0</v>
      </c>
      <c r="DQ173" s="27">
        <v>0</v>
      </c>
      <c r="DR173" s="27">
        <v>0</v>
      </c>
      <c r="DS173" s="27">
        <v>0</v>
      </c>
      <c r="DT173" s="27">
        <v>0</v>
      </c>
      <c r="DU173" s="27">
        <v>0</v>
      </c>
      <c r="DV173" s="27">
        <v>0</v>
      </c>
      <c r="DW173" s="27">
        <v>0</v>
      </c>
      <c r="DX173" s="27">
        <v>0</v>
      </c>
      <c r="DY173" s="27">
        <v>0</v>
      </c>
      <c r="DZ173" s="27">
        <v>0</v>
      </c>
      <c r="EA173" s="27">
        <v>0</v>
      </c>
      <c r="EB173" s="27">
        <v>0</v>
      </c>
      <c r="EC173" s="27">
        <v>0</v>
      </c>
      <c r="ED173" s="27">
        <v>0</v>
      </c>
      <c r="EE173" s="27">
        <v>0</v>
      </c>
      <c r="EF173" s="27">
        <v>0</v>
      </c>
      <c r="EG173" s="27">
        <v>0</v>
      </c>
      <c r="EH173" s="27">
        <v>0</v>
      </c>
      <c r="EI173" s="27">
        <v>0</v>
      </c>
      <c r="EJ173" s="27">
        <v>0</v>
      </c>
      <c r="EK173" s="27">
        <v>0</v>
      </c>
      <c r="EL173" s="27">
        <v>0</v>
      </c>
      <c r="EM173" s="27">
        <v>0</v>
      </c>
      <c r="EN173" s="27">
        <v>0</v>
      </c>
      <c r="EO173" s="27">
        <v>0</v>
      </c>
      <c r="EP173" s="27">
        <v>0</v>
      </c>
      <c r="EQ173" s="27">
        <v>0</v>
      </c>
      <c r="ER173" s="27">
        <v>0</v>
      </c>
      <c r="ES173" s="27">
        <v>0</v>
      </c>
      <c r="ET173" s="27">
        <v>0</v>
      </c>
      <c r="EU173" s="27">
        <v>0</v>
      </c>
      <c r="EV173" s="27">
        <v>0</v>
      </c>
      <c r="EW173" s="27">
        <v>0</v>
      </c>
      <c r="EX173" s="27">
        <v>0</v>
      </c>
      <c r="EY173" s="27">
        <v>0</v>
      </c>
      <c r="EZ173" s="27">
        <v>0</v>
      </c>
      <c r="FA173" s="27">
        <v>0</v>
      </c>
      <c r="FB173" s="27">
        <v>0</v>
      </c>
      <c r="FC173" s="27">
        <v>0</v>
      </c>
      <c r="FD173" s="27">
        <v>0</v>
      </c>
      <c r="FE173" s="27">
        <v>0</v>
      </c>
      <c r="FF173" s="27">
        <v>0</v>
      </c>
      <c r="FG173" s="27">
        <v>0</v>
      </c>
      <c r="FH173" s="27">
        <v>0</v>
      </c>
      <c r="FI173" s="27">
        <v>0</v>
      </c>
      <c r="FJ173" s="27">
        <v>0</v>
      </c>
      <c r="FK173" s="27">
        <v>0</v>
      </c>
      <c r="FL173" s="27">
        <v>0</v>
      </c>
      <c r="FM173" s="27">
        <v>0</v>
      </c>
      <c r="FN173" s="27">
        <v>0</v>
      </c>
      <c r="FO173" s="27">
        <v>0</v>
      </c>
      <c r="FP173" s="27">
        <v>0</v>
      </c>
      <c r="FQ173" s="27">
        <v>0</v>
      </c>
      <c r="FR173" s="27">
        <v>0</v>
      </c>
      <c r="FS173" s="27">
        <v>0</v>
      </c>
      <c r="FT173" s="27">
        <v>0</v>
      </c>
      <c r="FU173" s="27">
        <v>0</v>
      </c>
      <c r="FV173" s="27">
        <v>0</v>
      </c>
      <c r="FW173" s="27">
        <v>0</v>
      </c>
      <c r="FX173" s="27">
        <v>0</v>
      </c>
      <c r="FY173" s="27">
        <v>0</v>
      </c>
      <c r="FZ173" s="27">
        <v>0</v>
      </c>
      <c r="GA173" s="27">
        <v>0</v>
      </c>
      <c r="GB173" s="27">
        <v>0</v>
      </c>
      <c r="GC173" s="27">
        <v>0</v>
      </c>
      <c r="GD173" s="27">
        <v>0</v>
      </c>
      <c r="GE173" s="27">
        <v>0</v>
      </c>
      <c r="GF173" s="27">
        <v>0</v>
      </c>
      <c r="GG173" s="27">
        <v>0</v>
      </c>
      <c r="GH173" s="27">
        <v>0</v>
      </c>
      <c r="GI173" s="28">
        <v>0</v>
      </c>
    </row>
    <row r="174" spans="2:191" x14ac:dyDescent="0.4">
      <c r="B174" s="19" t="s">
        <v>169</v>
      </c>
      <c r="C174" s="20" t="s">
        <v>359</v>
      </c>
      <c r="D174" s="27">
        <v>0</v>
      </c>
      <c r="E174" s="27">
        <v>0</v>
      </c>
      <c r="F174" s="27">
        <v>0</v>
      </c>
      <c r="G174" s="27">
        <v>0</v>
      </c>
      <c r="H174" s="27">
        <v>0</v>
      </c>
      <c r="I174" s="27">
        <v>0</v>
      </c>
      <c r="J174" s="27">
        <v>0</v>
      </c>
      <c r="K174" s="27">
        <v>0</v>
      </c>
      <c r="L174" s="27">
        <v>0</v>
      </c>
      <c r="M174" s="27">
        <v>0</v>
      </c>
      <c r="N174" s="27">
        <v>0</v>
      </c>
      <c r="O174" s="27">
        <v>0</v>
      </c>
      <c r="P174" s="27">
        <v>0</v>
      </c>
      <c r="Q174" s="27">
        <v>0</v>
      </c>
      <c r="R174" s="27">
        <v>0</v>
      </c>
      <c r="S174" s="27">
        <v>0</v>
      </c>
      <c r="T174" s="27">
        <v>0</v>
      </c>
      <c r="U174" s="27">
        <v>0</v>
      </c>
      <c r="V174" s="27">
        <v>0</v>
      </c>
      <c r="W174" s="27">
        <v>0</v>
      </c>
      <c r="X174" s="27">
        <v>0</v>
      </c>
      <c r="Y174" s="27">
        <v>0</v>
      </c>
      <c r="Z174" s="27">
        <v>0</v>
      </c>
      <c r="AA174" s="27">
        <v>0</v>
      </c>
      <c r="AB174" s="27">
        <v>0</v>
      </c>
      <c r="AC174" s="27">
        <v>0</v>
      </c>
      <c r="AD174" s="27">
        <v>0</v>
      </c>
      <c r="AE174" s="27">
        <v>0</v>
      </c>
      <c r="AF174" s="27">
        <v>0</v>
      </c>
      <c r="AG174" s="27">
        <v>0</v>
      </c>
      <c r="AH174" s="27">
        <v>0</v>
      </c>
      <c r="AI174" s="27">
        <v>0</v>
      </c>
      <c r="AJ174" s="27">
        <v>0</v>
      </c>
      <c r="AK174" s="27">
        <v>0</v>
      </c>
      <c r="AL174" s="27">
        <v>0</v>
      </c>
      <c r="AM174" s="27">
        <v>0</v>
      </c>
      <c r="AN174" s="27">
        <v>0</v>
      </c>
      <c r="AO174" s="27">
        <v>0</v>
      </c>
      <c r="AP174" s="27">
        <v>0</v>
      </c>
      <c r="AQ174" s="27">
        <v>0</v>
      </c>
      <c r="AR174" s="27">
        <v>0</v>
      </c>
      <c r="AS174" s="27">
        <v>0</v>
      </c>
      <c r="AT174" s="27">
        <v>0</v>
      </c>
      <c r="AU174" s="27">
        <v>0</v>
      </c>
      <c r="AV174" s="27">
        <v>0</v>
      </c>
      <c r="AW174" s="27">
        <v>0</v>
      </c>
      <c r="AX174" s="27">
        <v>0</v>
      </c>
      <c r="AY174" s="27">
        <v>0</v>
      </c>
      <c r="AZ174" s="27">
        <v>0</v>
      </c>
      <c r="BA174" s="27">
        <v>0</v>
      </c>
      <c r="BB174" s="27">
        <v>0</v>
      </c>
      <c r="BC174" s="27">
        <v>0</v>
      </c>
      <c r="BD174" s="27">
        <v>0</v>
      </c>
      <c r="BE174" s="27">
        <v>0</v>
      </c>
      <c r="BF174" s="27">
        <v>0</v>
      </c>
      <c r="BG174" s="27">
        <v>0</v>
      </c>
      <c r="BH174" s="27">
        <v>0</v>
      </c>
      <c r="BI174" s="27">
        <v>0</v>
      </c>
      <c r="BJ174" s="27">
        <v>0</v>
      </c>
      <c r="BK174" s="27">
        <v>0</v>
      </c>
      <c r="BL174" s="27">
        <v>0</v>
      </c>
      <c r="BM174" s="27">
        <v>0</v>
      </c>
      <c r="BN174" s="27">
        <v>0</v>
      </c>
      <c r="BO174" s="27">
        <v>0</v>
      </c>
      <c r="BP174" s="27">
        <v>0</v>
      </c>
      <c r="BQ174" s="27">
        <v>0</v>
      </c>
      <c r="BR174" s="27">
        <v>0</v>
      </c>
      <c r="BS174" s="27">
        <v>0</v>
      </c>
      <c r="BT174" s="27">
        <v>0</v>
      </c>
      <c r="BU174" s="27">
        <v>0</v>
      </c>
      <c r="BV174" s="27">
        <v>0</v>
      </c>
      <c r="BW174" s="27">
        <v>0</v>
      </c>
      <c r="BX174" s="27">
        <v>0</v>
      </c>
      <c r="BY174" s="27">
        <v>0</v>
      </c>
      <c r="BZ174" s="27">
        <v>0</v>
      </c>
      <c r="CA174" s="27">
        <v>0</v>
      </c>
      <c r="CB174" s="27">
        <v>0</v>
      </c>
      <c r="CC174" s="27">
        <v>0</v>
      </c>
      <c r="CD174" s="27">
        <v>0</v>
      </c>
      <c r="CE174" s="27">
        <v>0</v>
      </c>
      <c r="CF174" s="27">
        <v>0</v>
      </c>
      <c r="CG174" s="27">
        <v>0</v>
      </c>
      <c r="CH174" s="27">
        <v>0</v>
      </c>
      <c r="CI174" s="27">
        <v>0</v>
      </c>
      <c r="CJ174" s="27">
        <v>0</v>
      </c>
      <c r="CK174" s="27">
        <v>0</v>
      </c>
      <c r="CL174" s="27">
        <v>0</v>
      </c>
      <c r="CM174" s="27">
        <v>0</v>
      </c>
      <c r="CN174" s="27">
        <v>0</v>
      </c>
      <c r="CO174" s="27">
        <v>0</v>
      </c>
      <c r="CP174" s="27">
        <v>0</v>
      </c>
      <c r="CQ174" s="27">
        <v>0</v>
      </c>
      <c r="CR174" s="27">
        <v>0</v>
      </c>
      <c r="CS174" s="27">
        <v>0</v>
      </c>
      <c r="CT174" s="27">
        <v>0</v>
      </c>
      <c r="CU174" s="27">
        <v>0</v>
      </c>
      <c r="CV174" s="27">
        <v>0</v>
      </c>
      <c r="CW174" s="27">
        <v>0</v>
      </c>
      <c r="CX174" s="27">
        <v>0</v>
      </c>
      <c r="CY174" s="27">
        <v>0</v>
      </c>
      <c r="CZ174" s="27">
        <v>0</v>
      </c>
      <c r="DA174" s="27">
        <v>0</v>
      </c>
      <c r="DB174" s="27">
        <v>0</v>
      </c>
      <c r="DC174" s="27">
        <v>0</v>
      </c>
      <c r="DD174" s="27">
        <v>0</v>
      </c>
      <c r="DE174" s="27">
        <v>0</v>
      </c>
      <c r="DF174" s="27">
        <v>0</v>
      </c>
      <c r="DG174" s="27">
        <v>0</v>
      </c>
      <c r="DH174" s="27">
        <v>0</v>
      </c>
      <c r="DI174" s="27">
        <v>0</v>
      </c>
      <c r="DJ174" s="27">
        <v>0</v>
      </c>
      <c r="DK174" s="27">
        <v>0</v>
      </c>
      <c r="DL174" s="27">
        <v>0</v>
      </c>
      <c r="DM174" s="27">
        <v>0</v>
      </c>
      <c r="DN174" s="27">
        <v>0</v>
      </c>
      <c r="DO174" s="27">
        <v>0</v>
      </c>
      <c r="DP174" s="27">
        <v>0</v>
      </c>
      <c r="DQ174" s="27">
        <v>0</v>
      </c>
      <c r="DR174" s="27">
        <v>0</v>
      </c>
      <c r="DS174" s="27">
        <v>0</v>
      </c>
      <c r="DT174" s="27">
        <v>0</v>
      </c>
      <c r="DU174" s="27">
        <v>0</v>
      </c>
      <c r="DV174" s="27">
        <v>0</v>
      </c>
      <c r="DW174" s="27">
        <v>0</v>
      </c>
      <c r="DX174" s="27">
        <v>0</v>
      </c>
      <c r="DY174" s="27">
        <v>0</v>
      </c>
      <c r="DZ174" s="27">
        <v>0</v>
      </c>
      <c r="EA174" s="27">
        <v>0</v>
      </c>
      <c r="EB174" s="27">
        <v>0</v>
      </c>
      <c r="EC174" s="27">
        <v>0</v>
      </c>
      <c r="ED174" s="27">
        <v>0</v>
      </c>
      <c r="EE174" s="27">
        <v>0</v>
      </c>
      <c r="EF174" s="27">
        <v>0</v>
      </c>
      <c r="EG174" s="27">
        <v>0</v>
      </c>
      <c r="EH174" s="27">
        <v>0</v>
      </c>
      <c r="EI174" s="27">
        <v>0</v>
      </c>
      <c r="EJ174" s="27">
        <v>0</v>
      </c>
      <c r="EK174" s="27">
        <v>0</v>
      </c>
      <c r="EL174" s="27">
        <v>0</v>
      </c>
      <c r="EM174" s="27">
        <v>0</v>
      </c>
      <c r="EN174" s="27">
        <v>0</v>
      </c>
      <c r="EO174" s="27">
        <v>0</v>
      </c>
      <c r="EP174" s="27">
        <v>0</v>
      </c>
      <c r="EQ174" s="27">
        <v>0</v>
      </c>
      <c r="ER174" s="27">
        <v>0</v>
      </c>
      <c r="ES174" s="27">
        <v>0</v>
      </c>
      <c r="ET174" s="27">
        <v>0</v>
      </c>
      <c r="EU174" s="27">
        <v>0</v>
      </c>
      <c r="EV174" s="27">
        <v>0</v>
      </c>
      <c r="EW174" s="27">
        <v>0</v>
      </c>
      <c r="EX174" s="27">
        <v>0</v>
      </c>
      <c r="EY174" s="27">
        <v>0</v>
      </c>
      <c r="EZ174" s="27">
        <v>0</v>
      </c>
      <c r="FA174" s="27">
        <v>0</v>
      </c>
      <c r="FB174" s="27">
        <v>0</v>
      </c>
      <c r="FC174" s="27">
        <v>0</v>
      </c>
      <c r="FD174" s="27">
        <v>0</v>
      </c>
      <c r="FE174" s="27">
        <v>0</v>
      </c>
      <c r="FF174" s="27">
        <v>0</v>
      </c>
      <c r="FG174" s="27">
        <v>0</v>
      </c>
      <c r="FH174" s="27">
        <v>0</v>
      </c>
      <c r="FI174" s="27">
        <v>0</v>
      </c>
      <c r="FJ174" s="27">
        <v>0</v>
      </c>
      <c r="FK174" s="27">
        <v>0</v>
      </c>
      <c r="FL174" s="27">
        <v>0</v>
      </c>
      <c r="FM174" s="27">
        <v>0</v>
      </c>
      <c r="FN174" s="27">
        <v>0</v>
      </c>
      <c r="FO174" s="27">
        <v>0</v>
      </c>
      <c r="FP174" s="27">
        <v>0</v>
      </c>
      <c r="FQ174" s="27">
        <v>0</v>
      </c>
      <c r="FR174" s="27">
        <v>0</v>
      </c>
      <c r="FS174" s="27">
        <v>0</v>
      </c>
      <c r="FT174" s="27">
        <v>0</v>
      </c>
      <c r="FU174" s="27">
        <v>0</v>
      </c>
      <c r="FV174" s="27">
        <v>0</v>
      </c>
      <c r="FW174" s="27">
        <v>0</v>
      </c>
      <c r="FX174" s="27">
        <v>0</v>
      </c>
      <c r="FY174" s="27">
        <v>0</v>
      </c>
      <c r="FZ174" s="27">
        <v>0</v>
      </c>
      <c r="GA174" s="27">
        <v>0</v>
      </c>
      <c r="GB174" s="27">
        <v>0</v>
      </c>
      <c r="GC174" s="27">
        <v>0</v>
      </c>
      <c r="GD174" s="27">
        <v>0</v>
      </c>
      <c r="GE174" s="27">
        <v>0</v>
      </c>
      <c r="GF174" s="27">
        <v>0</v>
      </c>
      <c r="GG174" s="27">
        <v>0</v>
      </c>
      <c r="GH174" s="27">
        <v>0</v>
      </c>
      <c r="GI174" s="28">
        <v>0</v>
      </c>
    </row>
    <row r="175" spans="2:191" x14ac:dyDescent="0.4">
      <c r="B175" s="19" t="s">
        <v>170</v>
      </c>
      <c r="C175" s="20" t="s">
        <v>360</v>
      </c>
      <c r="D175" s="27">
        <v>0</v>
      </c>
      <c r="E175" s="27">
        <v>0</v>
      </c>
      <c r="F175" s="27">
        <v>0</v>
      </c>
      <c r="G175" s="27">
        <v>0</v>
      </c>
      <c r="H175" s="27">
        <v>0</v>
      </c>
      <c r="I175" s="27">
        <v>0</v>
      </c>
      <c r="J175" s="27">
        <v>0</v>
      </c>
      <c r="K175" s="27">
        <v>0</v>
      </c>
      <c r="L175" s="27">
        <v>0</v>
      </c>
      <c r="M175" s="27">
        <v>0</v>
      </c>
      <c r="N175" s="27">
        <v>0</v>
      </c>
      <c r="O175" s="27">
        <v>0</v>
      </c>
      <c r="P175" s="27">
        <v>0</v>
      </c>
      <c r="Q175" s="27">
        <v>0</v>
      </c>
      <c r="R175" s="27">
        <v>0</v>
      </c>
      <c r="S175" s="27">
        <v>0</v>
      </c>
      <c r="T175" s="27">
        <v>0</v>
      </c>
      <c r="U175" s="27">
        <v>0</v>
      </c>
      <c r="V175" s="27">
        <v>0</v>
      </c>
      <c r="W175" s="27">
        <v>0</v>
      </c>
      <c r="X175" s="27">
        <v>0</v>
      </c>
      <c r="Y175" s="27">
        <v>0</v>
      </c>
      <c r="Z175" s="27">
        <v>0</v>
      </c>
      <c r="AA175" s="27">
        <v>0</v>
      </c>
      <c r="AB175" s="27">
        <v>0</v>
      </c>
      <c r="AC175" s="27">
        <v>0</v>
      </c>
      <c r="AD175" s="27">
        <v>0</v>
      </c>
      <c r="AE175" s="27">
        <v>0</v>
      </c>
      <c r="AF175" s="27">
        <v>0</v>
      </c>
      <c r="AG175" s="27">
        <v>0</v>
      </c>
      <c r="AH175" s="27">
        <v>0</v>
      </c>
      <c r="AI175" s="27">
        <v>0</v>
      </c>
      <c r="AJ175" s="27">
        <v>0</v>
      </c>
      <c r="AK175" s="27">
        <v>0</v>
      </c>
      <c r="AL175" s="27">
        <v>0</v>
      </c>
      <c r="AM175" s="27">
        <v>0</v>
      </c>
      <c r="AN175" s="27">
        <v>0</v>
      </c>
      <c r="AO175" s="27">
        <v>0</v>
      </c>
      <c r="AP175" s="27">
        <v>0</v>
      </c>
      <c r="AQ175" s="27">
        <v>0</v>
      </c>
      <c r="AR175" s="27">
        <v>0</v>
      </c>
      <c r="AS175" s="27">
        <v>0</v>
      </c>
      <c r="AT175" s="27">
        <v>0</v>
      </c>
      <c r="AU175" s="27">
        <v>0</v>
      </c>
      <c r="AV175" s="27">
        <v>0</v>
      </c>
      <c r="AW175" s="27">
        <v>0</v>
      </c>
      <c r="AX175" s="27">
        <v>0</v>
      </c>
      <c r="AY175" s="27">
        <v>0</v>
      </c>
      <c r="AZ175" s="27">
        <v>0</v>
      </c>
      <c r="BA175" s="27">
        <v>0</v>
      </c>
      <c r="BB175" s="27">
        <v>0</v>
      </c>
      <c r="BC175" s="27">
        <v>0</v>
      </c>
      <c r="BD175" s="27">
        <v>0</v>
      </c>
      <c r="BE175" s="27">
        <v>0</v>
      </c>
      <c r="BF175" s="27">
        <v>0</v>
      </c>
      <c r="BG175" s="27">
        <v>0</v>
      </c>
      <c r="BH175" s="27">
        <v>0</v>
      </c>
      <c r="BI175" s="27">
        <v>0</v>
      </c>
      <c r="BJ175" s="27">
        <v>0</v>
      </c>
      <c r="BK175" s="27">
        <v>0</v>
      </c>
      <c r="BL175" s="27">
        <v>0</v>
      </c>
      <c r="BM175" s="27">
        <v>0</v>
      </c>
      <c r="BN175" s="27">
        <v>0</v>
      </c>
      <c r="BO175" s="27">
        <v>0</v>
      </c>
      <c r="BP175" s="27">
        <v>0</v>
      </c>
      <c r="BQ175" s="27">
        <v>0</v>
      </c>
      <c r="BR175" s="27">
        <v>0</v>
      </c>
      <c r="BS175" s="27">
        <v>0</v>
      </c>
      <c r="BT175" s="27">
        <v>0</v>
      </c>
      <c r="BU175" s="27">
        <v>0</v>
      </c>
      <c r="BV175" s="27">
        <v>0</v>
      </c>
      <c r="BW175" s="27">
        <v>0</v>
      </c>
      <c r="BX175" s="27">
        <v>0</v>
      </c>
      <c r="BY175" s="27">
        <v>0</v>
      </c>
      <c r="BZ175" s="27">
        <v>0</v>
      </c>
      <c r="CA175" s="27">
        <v>0</v>
      </c>
      <c r="CB175" s="27">
        <v>0</v>
      </c>
      <c r="CC175" s="27">
        <v>0</v>
      </c>
      <c r="CD175" s="27">
        <v>0</v>
      </c>
      <c r="CE175" s="27">
        <v>0</v>
      </c>
      <c r="CF175" s="27">
        <v>0</v>
      </c>
      <c r="CG175" s="27">
        <v>0</v>
      </c>
      <c r="CH175" s="27">
        <v>0</v>
      </c>
      <c r="CI175" s="27">
        <v>0</v>
      </c>
      <c r="CJ175" s="27">
        <v>0</v>
      </c>
      <c r="CK175" s="27">
        <v>0</v>
      </c>
      <c r="CL175" s="27">
        <v>0</v>
      </c>
      <c r="CM175" s="27">
        <v>0</v>
      </c>
      <c r="CN175" s="27">
        <v>0</v>
      </c>
      <c r="CO175" s="27">
        <v>0</v>
      </c>
      <c r="CP175" s="27">
        <v>0</v>
      </c>
      <c r="CQ175" s="27">
        <v>0</v>
      </c>
      <c r="CR175" s="27">
        <v>0</v>
      </c>
      <c r="CS175" s="27">
        <v>0</v>
      </c>
      <c r="CT175" s="27">
        <v>0</v>
      </c>
      <c r="CU175" s="27">
        <v>0</v>
      </c>
      <c r="CV175" s="27">
        <v>0</v>
      </c>
      <c r="CW175" s="27">
        <v>0</v>
      </c>
      <c r="CX175" s="27">
        <v>0</v>
      </c>
      <c r="CY175" s="27">
        <v>0</v>
      </c>
      <c r="CZ175" s="27">
        <v>0</v>
      </c>
      <c r="DA175" s="27">
        <v>0</v>
      </c>
      <c r="DB175" s="27">
        <v>0</v>
      </c>
      <c r="DC175" s="27">
        <v>0</v>
      </c>
      <c r="DD175" s="27">
        <v>0</v>
      </c>
      <c r="DE175" s="27">
        <v>0</v>
      </c>
      <c r="DF175" s="27">
        <v>0</v>
      </c>
      <c r="DG175" s="27">
        <v>0</v>
      </c>
      <c r="DH175" s="27">
        <v>0</v>
      </c>
      <c r="DI175" s="27">
        <v>0</v>
      </c>
      <c r="DJ175" s="27">
        <v>0</v>
      </c>
      <c r="DK175" s="27">
        <v>0</v>
      </c>
      <c r="DL175" s="27">
        <v>0</v>
      </c>
      <c r="DM175" s="27">
        <v>0</v>
      </c>
      <c r="DN175" s="27">
        <v>0</v>
      </c>
      <c r="DO175" s="27">
        <v>0</v>
      </c>
      <c r="DP175" s="27">
        <v>0</v>
      </c>
      <c r="DQ175" s="27">
        <v>0</v>
      </c>
      <c r="DR175" s="27">
        <v>0</v>
      </c>
      <c r="DS175" s="27">
        <v>0</v>
      </c>
      <c r="DT175" s="27">
        <v>0</v>
      </c>
      <c r="DU175" s="27">
        <v>0</v>
      </c>
      <c r="DV175" s="27">
        <v>0</v>
      </c>
      <c r="DW175" s="27">
        <v>0</v>
      </c>
      <c r="DX175" s="27">
        <v>0</v>
      </c>
      <c r="DY175" s="27">
        <v>0</v>
      </c>
      <c r="DZ175" s="27">
        <v>0</v>
      </c>
      <c r="EA175" s="27">
        <v>0</v>
      </c>
      <c r="EB175" s="27">
        <v>0</v>
      </c>
      <c r="EC175" s="27">
        <v>0</v>
      </c>
      <c r="ED175" s="27">
        <v>0</v>
      </c>
      <c r="EE175" s="27">
        <v>0</v>
      </c>
      <c r="EF175" s="27">
        <v>0</v>
      </c>
      <c r="EG175" s="27">
        <v>0</v>
      </c>
      <c r="EH175" s="27">
        <v>0</v>
      </c>
      <c r="EI175" s="27">
        <v>0</v>
      </c>
      <c r="EJ175" s="27">
        <v>0</v>
      </c>
      <c r="EK175" s="27">
        <v>0</v>
      </c>
      <c r="EL175" s="27">
        <v>0</v>
      </c>
      <c r="EM175" s="27">
        <v>0</v>
      </c>
      <c r="EN175" s="27">
        <v>0</v>
      </c>
      <c r="EO175" s="27">
        <v>0</v>
      </c>
      <c r="EP175" s="27">
        <v>0</v>
      </c>
      <c r="EQ175" s="27">
        <v>0</v>
      </c>
      <c r="ER175" s="27">
        <v>0</v>
      </c>
      <c r="ES175" s="27">
        <v>0</v>
      </c>
      <c r="ET175" s="27">
        <v>0</v>
      </c>
      <c r="EU175" s="27">
        <v>0</v>
      </c>
      <c r="EV175" s="27">
        <v>0</v>
      </c>
      <c r="EW175" s="27">
        <v>0</v>
      </c>
      <c r="EX175" s="27">
        <v>0</v>
      </c>
      <c r="EY175" s="27">
        <v>0</v>
      </c>
      <c r="EZ175" s="27">
        <v>0</v>
      </c>
      <c r="FA175" s="27">
        <v>0</v>
      </c>
      <c r="FB175" s="27">
        <v>0</v>
      </c>
      <c r="FC175" s="27">
        <v>0</v>
      </c>
      <c r="FD175" s="27">
        <v>0</v>
      </c>
      <c r="FE175" s="27">
        <v>0</v>
      </c>
      <c r="FF175" s="27">
        <v>0</v>
      </c>
      <c r="FG175" s="27">
        <v>0</v>
      </c>
      <c r="FH175" s="27">
        <v>0</v>
      </c>
      <c r="FI175" s="27">
        <v>0</v>
      </c>
      <c r="FJ175" s="27">
        <v>0</v>
      </c>
      <c r="FK175" s="27">
        <v>0</v>
      </c>
      <c r="FL175" s="27">
        <v>0</v>
      </c>
      <c r="FM175" s="27">
        <v>0</v>
      </c>
      <c r="FN175" s="27">
        <v>0</v>
      </c>
      <c r="FO175" s="27">
        <v>0</v>
      </c>
      <c r="FP175" s="27">
        <v>0</v>
      </c>
      <c r="FQ175" s="27">
        <v>7.0602222592234939E-3</v>
      </c>
      <c r="FR175" s="27">
        <v>0</v>
      </c>
      <c r="FS175" s="27">
        <v>0</v>
      </c>
      <c r="FT175" s="27">
        <v>5.5822660936901683E-4</v>
      </c>
      <c r="FU175" s="27">
        <v>0</v>
      </c>
      <c r="FV175" s="27">
        <v>0</v>
      </c>
      <c r="FW175" s="27">
        <v>0</v>
      </c>
      <c r="FX175" s="27">
        <v>0</v>
      </c>
      <c r="FY175" s="27">
        <v>0</v>
      </c>
      <c r="FZ175" s="27">
        <v>0</v>
      </c>
      <c r="GA175" s="27">
        <v>0</v>
      </c>
      <c r="GB175" s="27">
        <v>0</v>
      </c>
      <c r="GC175" s="27">
        <v>0</v>
      </c>
      <c r="GD175" s="27">
        <v>0</v>
      </c>
      <c r="GE175" s="27">
        <v>0</v>
      </c>
      <c r="GF175" s="27">
        <v>0</v>
      </c>
      <c r="GG175" s="27">
        <v>0</v>
      </c>
      <c r="GH175" s="27">
        <v>0</v>
      </c>
      <c r="GI175" s="28">
        <v>3.1340261472898159E-4</v>
      </c>
    </row>
    <row r="176" spans="2:191" x14ac:dyDescent="0.4">
      <c r="B176" s="19" t="s">
        <v>171</v>
      </c>
      <c r="C176" s="20" t="s">
        <v>361</v>
      </c>
      <c r="D176" s="27">
        <v>0</v>
      </c>
      <c r="E176" s="27">
        <v>0</v>
      </c>
      <c r="F176" s="27">
        <v>0</v>
      </c>
      <c r="G176" s="27">
        <v>0</v>
      </c>
      <c r="H176" s="27">
        <v>0</v>
      </c>
      <c r="I176" s="27">
        <v>0</v>
      </c>
      <c r="J176" s="27">
        <v>0</v>
      </c>
      <c r="K176" s="27">
        <v>6.3112955381211377E-3</v>
      </c>
      <c r="L176" s="27">
        <v>0</v>
      </c>
      <c r="M176" s="27">
        <v>0</v>
      </c>
      <c r="N176" s="27">
        <v>0</v>
      </c>
      <c r="O176" s="27">
        <v>0</v>
      </c>
      <c r="P176" s="27">
        <v>0</v>
      </c>
      <c r="Q176" s="27">
        <v>0</v>
      </c>
      <c r="R176" s="27">
        <v>0</v>
      </c>
      <c r="S176" s="27">
        <v>0</v>
      </c>
      <c r="T176" s="27">
        <v>0</v>
      </c>
      <c r="U176" s="27">
        <v>0</v>
      </c>
      <c r="V176" s="27">
        <v>0</v>
      </c>
      <c r="W176" s="27">
        <v>0</v>
      </c>
      <c r="X176" s="27">
        <v>0</v>
      </c>
      <c r="Y176" s="27">
        <v>0</v>
      </c>
      <c r="Z176" s="27">
        <v>0</v>
      </c>
      <c r="AA176" s="27">
        <v>0</v>
      </c>
      <c r="AB176" s="27">
        <v>0</v>
      </c>
      <c r="AC176" s="27">
        <v>0</v>
      </c>
      <c r="AD176" s="27">
        <v>0</v>
      </c>
      <c r="AE176" s="27">
        <v>0</v>
      </c>
      <c r="AF176" s="27">
        <v>0</v>
      </c>
      <c r="AG176" s="27">
        <v>0</v>
      </c>
      <c r="AH176" s="27">
        <v>0</v>
      </c>
      <c r="AI176" s="27">
        <v>0</v>
      </c>
      <c r="AJ176" s="27">
        <v>0</v>
      </c>
      <c r="AK176" s="27">
        <v>0</v>
      </c>
      <c r="AL176" s="27">
        <v>0</v>
      </c>
      <c r="AM176" s="27">
        <v>0</v>
      </c>
      <c r="AN176" s="27">
        <v>0</v>
      </c>
      <c r="AO176" s="27">
        <v>0</v>
      </c>
      <c r="AP176" s="27">
        <v>0</v>
      </c>
      <c r="AQ176" s="27">
        <v>9.9800399201596815E-7</v>
      </c>
      <c r="AR176" s="27">
        <v>6.1068702290076337E-6</v>
      </c>
      <c r="AS176" s="27">
        <v>2.4599125364431487E-6</v>
      </c>
      <c r="AT176" s="27">
        <v>0</v>
      </c>
      <c r="AU176" s="27">
        <v>2.2512681897285888E-5</v>
      </c>
      <c r="AV176" s="27">
        <v>0</v>
      </c>
      <c r="AW176" s="27">
        <v>0</v>
      </c>
      <c r="AX176" s="27">
        <v>0</v>
      </c>
      <c r="AY176" s="27">
        <v>0</v>
      </c>
      <c r="AZ176" s="27">
        <v>0</v>
      </c>
      <c r="BA176" s="27">
        <v>0</v>
      </c>
      <c r="BB176" s="27">
        <v>0</v>
      </c>
      <c r="BC176" s="27">
        <v>0</v>
      </c>
      <c r="BD176" s="27">
        <v>0</v>
      </c>
      <c r="BE176" s="27">
        <v>6.3225097823848433E-5</v>
      </c>
      <c r="BF176" s="27">
        <v>0</v>
      </c>
      <c r="BG176" s="27">
        <v>0</v>
      </c>
      <c r="BH176" s="27">
        <v>0</v>
      </c>
      <c r="BI176" s="27">
        <v>0</v>
      </c>
      <c r="BJ176" s="27">
        <v>0</v>
      </c>
      <c r="BK176" s="27">
        <v>0</v>
      </c>
      <c r="BL176" s="27">
        <v>0</v>
      </c>
      <c r="BM176" s="27">
        <v>1.2055337889732547E-6</v>
      </c>
      <c r="BN176" s="27">
        <v>0</v>
      </c>
      <c r="BO176" s="27">
        <v>5.3014238109663737E-7</v>
      </c>
      <c r="BP176" s="27">
        <v>0</v>
      </c>
      <c r="BQ176" s="27">
        <v>0</v>
      </c>
      <c r="BR176" s="27">
        <v>0</v>
      </c>
      <c r="BS176" s="27">
        <v>0</v>
      </c>
      <c r="BT176" s="27">
        <v>0</v>
      </c>
      <c r="BU176" s="27">
        <v>0</v>
      </c>
      <c r="BV176" s="27">
        <v>0</v>
      </c>
      <c r="BW176" s="27">
        <v>0</v>
      </c>
      <c r="BX176" s="27">
        <v>0</v>
      </c>
      <c r="BY176" s="27">
        <v>0</v>
      </c>
      <c r="BZ176" s="27">
        <v>0</v>
      </c>
      <c r="CA176" s="27">
        <v>0</v>
      </c>
      <c r="CB176" s="27">
        <v>0</v>
      </c>
      <c r="CC176" s="27">
        <v>0</v>
      </c>
      <c r="CD176" s="27">
        <v>0</v>
      </c>
      <c r="CE176" s="27">
        <v>0</v>
      </c>
      <c r="CF176" s="27">
        <v>0</v>
      </c>
      <c r="CG176" s="27">
        <v>0</v>
      </c>
      <c r="CH176" s="27">
        <v>0</v>
      </c>
      <c r="CI176" s="27">
        <v>0</v>
      </c>
      <c r="CJ176" s="27">
        <v>0</v>
      </c>
      <c r="CK176" s="27">
        <v>0</v>
      </c>
      <c r="CL176" s="27">
        <v>0</v>
      </c>
      <c r="CM176" s="27">
        <v>0</v>
      </c>
      <c r="CN176" s="27">
        <v>0</v>
      </c>
      <c r="CO176" s="27">
        <v>0</v>
      </c>
      <c r="CP176" s="27">
        <v>0</v>
      </c>
      <c r="CQ176" s="27">
        <v>0</v>
      </c>
      <c r="CR176" s="27">
        <v>0</v>
      </c>
      <c r="CS176" s="27">
        <v>0</v>
      </c>
      <c r="CT176" s="27">
        <v>0</v>
      </c>
      <c r="CU176" s="27">
        <v>0</v>
      </c>
      <c r="CV176" s="27">
        <v>0</v>
      </c>
      <c r="CW176" s="27">
        <v>0</v>
      </c>
      <c r="CX176" s="27">
        <v>0</v>
      </c>
      <c r="CY176" s="27">
        <v>0</v>
      </c>
      <c r="CZ176" s="27">
        <v>0</v>
      </c>
      <c r="DA176" s="27">
        <v>0</v>
      </c>
      <c r="DB176" s="27">
        <v>0</v>
      </c>
      <c r="DC176" s="27">
        <v>0</v>
      </c>
      <c r="DD176" s="27">
        <v>0</v>
      </c>
      <c r="DE176" s="27">
        <v>0</v>
      </c>
      <c r="DF176" s="27">
        <v>0</v>
      </c>
      <c r="DG176" s="27">
        <v>0</v>
      </c>
      <c r="DH176" s="27">
        <v>0</v>
      </c>
      <c r="DI176" s="27">
        <v>0</v>
      </c>
      <c r="DJ176" s="27">
        <v>0</v>
      </c>
      <c r="DK176" s="27">
        <v>0</v>
      </c>
      <c r="DL176" s="27">
        <v>0</v>
      </c>
      <c r="DM176" s="27">
        <v>0</v>
      </c>
      <c r="DN176" s="27">
        <v>0</v>
      </c>
      <c r="DO176" s="27">
        <v>0</v>
      </c>
      <c r="DP176" s="27">
        <v>0</v>
      </c>
      <c r="DQ176" s="27">
        <v>0</v>
      </c>
      <c r="DR176" s="27">
        <v>0</v>
      </c>
      <c r="DS176" s="27">
        <v>0</v>
      </c>
      <c r="DT176" s="27">
        <v>0</v>
      </c>
      <c r="DU176" s="27">
        <v>0</v>
      </c>
      <c r="DV176" s="27">
        <v>0</v>
      </c>
      <c r="DW176" s="27">
        <v>0</v>
      </c>
      <c r="DX176" s="27">
        <v>0</v>
      </c>
      <c r="DY176" s="27">
        <v>0</v>
      </c>
      <c r="DZ176" s="27">
        <v>4.8470166567389253E-7</v>
      </c>
      <c r="EA176" s="27">
        <v>1.377975897688478E-6</v>
      </c>
      <c r="EB176" s="27">
        <v>1.4970360023792179E-6</v>
      </c>
      <c r="EC176" s="27">
        <v>2.4498551291861899E-6</v>
      </c>
      <c r="ED176" s="27">
        <v>2.5162633953120552E-6</v>
      </c>
      <c r="EE176" s="27">
        <v>3.2384033408087032E-4</v>
      </c>
      <c r="EF176" s="27">
        <v>6.2550099570240022E-6</v>
      </c>
      <c r="EG176" s="27">
        <v>0</v>
      </c>
      <c r="EH176" s="27">
        <v>3.2196007058217773E-4</v>
      </c>
      <c r="EI176" s="27">
        <v>0</v>
      </c>
      <c r="EJ176" s="27">
        <v>1.9161628139336889E-5</v>
      </c>
      <c r="EK176" s="27">
        <v>3.1049228667969319E-5</v>
      </c>
      <c r="EL176" s="27">
        <v>1.0344892489214486E-4</v>
      </c>
      <c r="EM176" s="27">
        <v>2.3418098752911177E-4</v>
      </c>
      <c r="EN176" s="27">
        <v>1.8966582807100849E-5</v>
      </c>
      <c r="EO176" s="27">
        <v>1.8767912133986321E-5</v>
      </c>
      <c r="EP176" s="27">
        <v>0</v>
      </c>
      <c r="EQ176" s="27">
        <v>9.6738616449196859E-5</v>
      </c>
      <c r="ER176" s="27">
        <v>7.2197474532340866E-6</v>
      </c>
      <c r="ES176" s="27">
        <v>0</v>
      </c>
      <c r="ET176" s="27">
        <v>5.4972661554291128E-6</v>
      </c>
      <c r="EU176" s="27">
        <v>0</v>
      </c>
      <c r="EV176" s="27">
        <v>0</v>
      </c>
      <c r="EW176" s="27">
        <v>0</v>
      </c>
      <c r="EX176" s="27">
        <v>1.5533912185843358E-3</v>
      </c>
      <c r="EY176" s="27">
        <v>0</v>
      </c>
      <c r="EZ176" s="27">
        <v>0</v>
      </c>
      <c r="FA176" s="27">
        <v>0</v>
      </c>
      <c r="FB176" s="27">
        <v>2.5236987569095322E-2</v>
      </c>
      <c r="FC176" s="27">
        <v>2.0004997320618976E-4</v>
      </c>
      <c r="FD176" s="27">
        <v>1.4692503623634051E-4</v>
      </c>
      <c r="FE176" s="27">
        <v>5.6428663904378687E-5</v>
      </c>
      <c r="FF176" s="27">
        <v>1.3086362886327726E-3</v>
      </c>
      <c r="FG176" s="27">
        <v>4.8213746039515147E-4</v>
      </c>
      <c r="FH176" s="27">
        <v>4.4420322316265927E-5</v>
      </c>
      <c r="FI176" s="27">
        <v>4.195666912441134E-4</v>
      </c>
      <c r="FJ176" s="27">
        <v>4.2958172305912663E-4</v>
      </c>
      <c r="FK176" s="27">
        <v>4.7262141353310027E-5</v>
      </c>
      <c r="FL176" s="27">
        <v>1.6082455504925353E-5</v>
      </c>
      <c r="FM176" s="27">
        <v>0</v>
      </c>
      <c r="FN176" s="27">
        <v>2.5577877238395618E-4</v>
      </c>
      <c r="FO176" s="27">
        <v>0</v>
      </c>
      <c r="FP176" s="27">
        <v>3.2512859652850996E-5</v>
      </c>
      <c r="FQ176" s="27">
        <v>1.25344656058658E-2</v>
      </c>
      <c r="FR176" s="27">
        <v>6.0223626091629893E-2</v>
      </c>
      <c r="FS176" s="27">
        <v>3.3904869624622079E-3</v>
      </c>
      <c r="FT176" s="27">
        <v>1.3571117877337975E-3</v>
      </c>
      <c r="FU176" s="27">
        <v>1.2820376784560635E-5</v>
      </c>
      <c r="FV176" s="27">
        <v>0</v>
      </c>
      <c r="FW176" s="27">
        <v>0</v>
      </c>
      <c r="FX176" s="27">
        <v>3.0815351032269728E-5</v>
      </c>
      <c r="FY176" s="27">
        <v>0</v>
      </c>
      <c r="FZ176" s="27">
        <v>0</v>
      </c>
      <c r="GA176" s="27">
        <v>5.8041945789359952E-5</v>
      </c>
      <c r="GB176" s="27">
        <v>3.9512845570443053E-6</v>
      </c>
      <c r="GC176" s="27">
        <v>1.0198309972947232E-4</v>
      </c>
      <c r="GD176" s="27">
        <v>7.8328642098053895E-6</v>
      </c>
      <c r="GE176" s="27">
        <v>8.8058468509989677E-5</v>
      </c>
      <c r="GF176" s="27">
        <v>6.6336695156967386E-5</v>
      </c>
      <c r="GG176" s="27">
        <v>0</v>
      </c>
      <c r="GH176" s="27">
        <v>2.4530334244429997E-3</v>
      </c>
      <c r="GI176" s="28">
        <v>7.7316102543474575E-4</v>
      </c>
    </row>
    <row r="177" spans="2:191" x14ac:dyDescent="0.4">
      <c r="B177" s="19" t="s">
        <v>172</v>
      </c>
      <c r="C177" s="20" t="s">
        <v>362</v>
      </c>
      <c r="D177" s="27">
        <v>0</v>
      </c>
      <c r="E177" s="27">
        <v>0</v>
      </c>
      <c r="F177" s="27">
        <v>0</v>
      </c>
      <c r="G177" s="27">
        <v>0</v>
      </c>
      <c r="H177" s="27">
        <v>0</v>
      </c>
      <c r="I177" s="27">
        <v>0</v>
      </c>
      <c r="J177" s="27">
        <v>0</v>
      </c>
      <c r="K177" s="27">
        <v>0</v>
      </c>
      <c r="L177" s="27">
        <v>0</v>
      </c>
      <c r="M177" s="27">
        <v>0</v>
      </c>
      <c r="N177" s="27">
        <v>0</v>
      </c>
      <c r="O177" s="27">
        <v>0</v>
      </c>
      <c r="P177" s="27">
        <v>0</v>
      </c>
      <c r="Q177" s="27">
        <v>0</v>
      </c>
      <c r="R177" s="27">
        <v>0</v>
      </c>
      <c r="S177" s="27">
        <v>0</v>
      </c>
      <c r="T177" s="27">
        <v>0</v>
      </c>
      <c r="U177" s="27">
        <v>0</v>
      </c>
      <c r="V177" s="27">
        <v>0</v>
      </c>
      <c r="W177" s="27">
        <v>0</v>
      </c>
      <c r="X177" s="27">
        <v>0</v>
      </c>
      <c r="Y177" s="27">
        <v>0</v>
      </c>
      <c r="Z177" s="27">
        <v>0</v>
      </c>
      <c r="AA177" s="27">
        <v>0</v>
      </c>
      <c r="AB177" s="27">
        <v>0</v>
      </c>
      <c r="AC177" s="27">
        <v>0</v>
      </c>
      <c r="AD177" s="27">
        <v>0</v>
      </c>
      <c r="AE177" s="27">
        <v>0</v>
      </c>
      <c r="AF177" s="27">
        <v>0</v>
      </c>
      <c r="AG177" s="27">
        <v>0</v>
      </c>
      <c r="AH177" s="27">
        <v>0</v>
      </c>
      <c r="AI177" s="27">
        <v>0</v>
      </c>
      <c r="AJ177" s="27">
        <v>0</v>
      </c>
      <c r="AK177" s="27">
        <v>0</v>
      </c>
      <c r="AL177" s="27">
        <v>0</v>
      </c>
      <c r="AM177" s="27">
        <v>0</v>
      </c>
      <c r="AN177" s="27">
        <v>0</v>
      </c>
      <c r="AO177" s="27">
        <v>0</v>
      </c>
      <c r="AP177" s="27">
        <v>0</v>
      </c>
      <c r="AQ177" s="27">
        <v>0</v>
      </c>
      <c r="AR177" s="27">
        <v>0</v>
      </c>
      <c r="AS177" s="27">
        <v>0</v>
      </c>
      <c r="AT177" s="27">
        <v>0</v>
      </c>
      <c r="AU177" s="27">
        <v>0</v>
      </c>
      <c r="AV177" s="27">
        <v>0</v>
      </c>
      <c r="AW177" s="27">
        <v>0</v>
      </c>
      <c r="AX177" s="27">
        <v>0</v>
      </c>
      <c r="AY177" s="27">
        <v>0</v>
      </c>
      <c r="AZ177" s="27">
        <v>0</v>
      </c>
      <c r="BA177" s="27">
        <v>0</v>
      </c>
      <c r="BB177" s="27">
        <v>0</v>
      </c>
      <c r="BC177" s="27">
        <v>0</v>
      </c>
      <c r="BD177" s="27">
        <v>0</v>
      </c>
      <c r="BE177" s="27">
        <v>0</v>
      </c>
      <c r="BF177" s="27">
        <v>0</v>
      </c>
      <c r="BG177" s="27">
        <v>0</v>
      </c>
      <c r="BH177" s="27">
        <v>0</v>
      </c>
      <c r="BI177" s="27">
        <v>0</v>
      </c>
      <c r="BJ177" s="27">
        <v>0</v>
      </c>
      <c r="BK177" s="27">
        <v>0</v>
      </c>
      <c r="BL177" s="27">
        <v>0</v>
      </c>
      <c r="BM177" s="27">
        <v>0</v>
      </c>
      <c r="BN177" s="27">
        <v>0</v>
      </c>
      <c r="BO177" s="27">
        <v>0</v>
      </c>
      <c r="BP177" s="27">
        <v>0</v>
      </c>
      <c r="BQ177" s="27">
        <v>0</v>
      </c>
      <c r="BR177" s="27">
        <v>0</v>
      </c>
      <c r="BS177" s="27">
        <v>0</v>
      </c>
      <c r="BT177" s="27">
        <v>0</v>
      </c>
      <c r="BU177" s="27">
        <v>0</v>
      </c>
      <c r="BV177" s="27">
        <v>0</v>
      </c>
      <c r="BW177" s="27">
        <v>0</v>
      </c>
      <c r="BX177" s="27">
        <v>0</v>
      </c>
      <c r="BY177" s="27">
        <v>0</v>
      </c>
      <c r="BZ177" s="27">
        <v>0</v>
      </c>
      <c r="CA177" s="27">
        <v>0</v>
      </c>
      <c r="CB177" s="27">
        <v>0</v>
      </c>
      <c r="CC177" s="27">
        <v>0</v>
      </c>
      <c r="CD177" s="27">
        <v>0</v>
      </c>
      <c r="CE177" s="27">
        <v>0</v>
      </c>
      <c r="CF177" s="27">
        <v>0</v>
      </c>
      <c r="CG177" s="27">
        <v>0</v>
      </c>
      <c r="CH177" s="27">
        <v>0</v>
      </c>
      <c r="CI177" s="27">
        <v>0</v>
      </c>
      <c r="CJ177" s="27">
        <v>0</v>
      </c>
      <c r="CK177" s="27">
        <v>0</v>
      </c>
      <c r="CL177" s="27">
        <v>0</v>
      </c>
      <c r="CM177" s="27">
        <v>0</v>
      </c>
      <c r="CN177" s="27">
        <v>0</v>
      </c>
      <c r="CO177" s="27">
        <v>0</v>
      </c>
      <c r="CP177" s="27">
        <v>0</v>
      </c>
      <c r="CQ177" s="27">
        <v>0</v>
      </c>
      <c r="CR177" s="27">
        <v>0</v>
      </c>
      <c r="CS177" s="27">
        <v>0</v>
      </c>
      <c r="CT177" s="27">
        <v>0</v>
      </c>
      <c r="CU177" s="27">
        <v>0</v>
      </c>
      <c r="CV177" s="27">
        <v>0</v>
      </c>
      <c r="CW177" s="27">
        <v>0</v>
      </c>
      <c r="CX177" s="27">
        <v>0</v>
      </c>
      <c r="CY177" s="27">
        <v>0</v>
      </c>
      <c r="CZ177" s="27">
        <v>0</v>
      </c>
      <c r="DA177" s="27">
        <v>0</v>
      </c>
      <c r="DB177" s="27">
        <v>0</v>
      </c>
      <c r="DC177" s="27">
        <v>0</v>
      </c>
      <c r="DD177" s="27">
        <v>0</v>
      </c>
      <c r="DE177" s="27">
        <v>0</v>
      </c>
      <c r="DF177" s="27">
        <v>0</v>
      </c>
      <c r="DG177" s="27">
        <v>0</v>
      </c>
      <c r="DH177" s="27">
        <v>0</v>
      </c>
      <c r="DI177" s="27">
        <v>0</v>
      </c>
      <c r="DJ177" s="27">
        <v>0</v>
      </c>
      <c r="DK177" s="27">
        <v>0</v>
      </c>
      <c r="DL177" s="27">
        <v>0</v>
      </c>
      <c r="DM177" s="27">
        <v>0</v>
      </c>
      <c r="DN177" s="27">
        <v>0</v>
      </c>
      <c r="DO177" s="27">
        <v>0</v>
      </c>
      <c r="DP177" s="27">
        <v>0</v>
      </c>
      <c r="DQ177" s="27">
        <v>0</v>
      </c>
      <c r="DR177" s="27">
        <v>0</v>
      </c>
      <c r="DS177" s="27">
        <v>0</v>
      </c>
      <c r="DT177" s="27">
        <v>0</v>
      </c>
      <c r="DU177" s="27">
        <v>0</v>
      </c>
      <c r="DV177" s="27">
        <v>0</v>
      </c>
      <c r="DW177" s="27">
        <v>0</v>
      </c>
      <c r="DX177" s="27">
        <v>0</v>
      </c>
      <c r="DY177" s="27">
        <v>0</v>
      </c>
      <c r="DZ177" s="27">
        <v>0</v>
      </c>
      <c r="EA177" s="27">
        <v>0</v>
      </c>
      <c r="EB177" s="27">
        <v>0</v>
      </c>
      <c r="EC177" s="27">
        <v>0</v>
      </c>
      <c r="ED177" s="27">
        <v>0</v>
      </c>
      <c r="EE177" s="27">
        <v>0</v>
      </c>
      <c r="EF177" s="27">
        <v>0</v>
      </c>
      <c r="EG177" s="27">
        <v>0</v>
      </c>
      <c r="EH177" s="27">
        <v>0</v>
      </c>
      <c r="EI177" s="27">
        <v>0</v>
      </c>
      <c r="EJ177" s="27">
        <v>0</v>
      </c>
      <c r="EK177" s="27">
        <v>0</v>
      </c>
      <c r="EL177" s="27">
        <v>0</v>
      </c>
      <c r="EM177" s="27">
        <v>0</v>
      </c>
      <c r="EN177" s="27">
        <v>0</v>
      </c>
      <c r="EO177" s="27">
        <v>0</v>
      </c>
      <c r="EP177" s="27">
        <v>0</v>
      </c>
      <c r="EQ177" s="27">
        <v>0</v>
      </c>
      <c r="ER177" s="27">
        <v>0</v>
      </c>
      <c r="ES177" s="27">
        <v>0</v>
      </c>
      <c r="ET177" s="27">
        <v>0</v>
      </c>
      <c r="EU177" s="27">
        <v>0</v>
      </c>
      <c r="EV177" s="27">
        <v>0</v>
      </c>
      <c r="EW177" s="27">
        <v>0</v>
      </c>
      <c r="EX177" s="27">
        <v>0</v>
      </c>
      <c r="EY177" s="27">
        <v>0</v>
      </c>
      <c r="EZ177" s="27">
        <v>0</v>
      </c>
      <c r="FA177" s="27">
        <v>0</v>
      </c>
      <c r="FB177" s="27">
        <v>0</v>
      </c>
      <c r="FC177" s="27">
        <v>0</v>
      </c>
      <c r="FD177" s="27">
        <v>0</v>
      </c>
      <c r="FE177" s="27">
        <v>0</v>
      </c>
      <c r="FF177" s="27">
        <v>0</v>
      </c>
      <c r="FG177" s="27">
        <v>0</v>
      </c>
      <c r="FH177" s="27">
        <v>0</v>
      </c>
      <c r="FI177" s="27">
        <v>0</v>
      </c>
      <c r="FJ177" s="27">
        <v>0</v>
      </c>
      <c r="FK177" s="27">
        <v>0</v>
      </c>
      <c r="FL177" s="27">
        <v>0</v>
      </c>
      <c r="FM177" s="27">
        <v>0</v>
      </c>
      <c r="FN177" s="27">
        <v>0</v>
      </c>
      <c r="FO177" s="27">
        <v>0</v>
      </c>
      <c r="FP177" s="27">
        <v>0</v>
      </c>
      <c r="FQ177" s="27">
        <v>0</v>
      </c>
      <c r="FR177" s="27">
        <v>0</v>
      </c>
      <c r="FS177" s="27">
        <v>0</v>
      </c>
      <c r="FT177" s="27">
        <v>0</v>
      </c>
      <c r="FU177" s="27">
        <v>0</v>
      </c>
      <c r="FV177" s="27">
        <v>0</v>
      </c>
      <c r="FW177" s="27">
        <v>0</v>
      </c>
      <c r="FX177" s="27">
        <v>0</v>
      </c>
      <c r="FY177" s="27">
        <v>0</v>
      </c>
      <c r="FZ177" s="27">
        <v>0</v>
      </c>
      <c r="GA177" s="27">
        <v>0</v>
      </c>
      <c r="GB177" s="27">
        <v>0</v>
      </c>
      <c r="GC177" s="27">
        <v>0</v>
      </c>
      <c r="GD177" s="27">
        <v>0</v>
      </c>
      <c r="GE177" s="27">
        <v>0</v>
      </c>
      <c r="GF177" s="27">
        <v>0</v>
      </c>
      <c r="GG177" s="27">
        <v>0</v>
      </c>
      <c r="GH177" s="27">
        <v>0</v>
      </c>
      <c r="GI177" s="28">
        <v>0</v>
      </c>
    </row>
    <row r="178" spans="2:191" x14ac:dyDescent="0.4">
      <c r="B178" s="19" t="s">
        <v>173</v>
      </c>
      <c r="C178" s="20" t="s">
        <v>363</v>
      </c>
      <c r="D178" s="27">
        <v>0</v>
      </c>
      <c r="E178" s="27">
        <v>0</v>
      </c>
      <c r="F178" s="27">
        <v>0</v>
      </c>
      <c r="G178" s="27">
        <v>0</v>
      </c>
      <c r="H178" s="27">
        <v>0</v>
      </c>
      <c r="I178" s="27">
        <v>0</v>
      </c>
      <c r="J178" s="27">
        <v>0</v>
      </c>
      <c r="K178" s="27">
        <v>0</v>
      </c>
      <c r="L178" s="27">
        <v>0</v>
      </c>
      <c r="M178" s="27">
        <v>0</v>
      </c>
      <c r="N178" s="27">
        <v>0</v>
      </c>
      <c r="O178" s="27">
        <v>0</v>
      </c>
      <c r="P178" s="27">
        <v>0</v>
      </c>
      <c r="Q178" s="27">
        <v>0</v>
      </c>
      <c r="R178" s="27">
        <v>0</v>
      </c>
      <c r="S178" s="27">
        <v>0</v>
      </c>
      <c r="T178" s="27">
        <v>0</v>
      </c>
      <c r="U178" s="27">
        <v>0</v>
      </c>
      <c r="V178" s="27">
        <v>0</v>
      </c>
      <c r="W178" s="27">
        <v>0</v>
      </c>
      <c r="X178" s="27">
        <v>0</v>
      </c>
      <c r="Y178" s="27">
        <v>0</v>
      </c>
      <c r="Z178" s="27">
        <v>0</v>
      </c>
      <c r="AA178" s="27">
        <v>0</v>
      </c>
      <c r="AB178" s="27">
        <v>0</v>
      </c>
      <c r="AC178" s="27">
        <v>0</v>
      </c>
      <c r="AD178" s="27">
        <v>0</v>
      </c>
      <c r="AE178" s="27">
        <v>0</v>
      </c>
      <c r="AF178" s="27">
        <v>0</v>
      </c>
      <c r="AG178" s="27">
        <v>0</v>
      </c>
      <c r="AH178" s="27">
        <v>0</v>
      </c>
      <c r="AI178" s="27">
        <v>0</v>
      </c>
      <c r="AJ178" s="27">
        <v>0</v>
      </c>
      <c r="AK178" s="27">
        <v>0</v>
      </c>
      <c r="AL178" s="27">
        <v>0</v>
      </c>
      <c r="AM178" s="27">
        <v>0</v>
      </c>
      <c r="AN178" s="27">
        <v>0</v>
      </c>
      <c r="AO178" s="27">
        <v>0</v>
      </c>
      <c r="AP178" s="27">
        <v>0</v>
      </c>
      <c r="AQ178" s="27">
        <v>0</v>
      </c>
      <c r="AR178" s="27">
        <v>0</v>
      </c>
      <c r="AS178" s="27">
        <v>0</v>
      </c>
      <c r="AT178" s="27">
        <v>0</v>
      </c>
      <c r="AU178" s="27">
        <v>0</v>
      </c>
      <c r="AV178" s="27">
        <v>0</v>
      </c>
      <c r="AW178" s="27">
        <v>0</v>
      </c>
      <c r="AX178" s="27">
        <v>0</v>
      </c>
      <c r="AY178" s="27">
        <v>0</v>
      </c>
      <c r="AZ178" s="27">
        <v>0</v>
      </c>
      <c r="BA178" s="27">
        <v>0</v>
      </c>
      <c r="BB178" s="27">
        <v>0</v>
      </c>
      <c r="BC178" s="27">
        <v>0</v>
      </c>
      <c r="BD178" s="27">
        <v>0</v>
      </c>
      <c r="BE178" s="27">
        <v>0</v>
      </c>
      <c r="BF178" s="27">
        <v>0</v>
      </c>
      <c r="BG178" s="27">
        <v>0</v>
      </c>
      <c r="BH178" s="27">
        <v>0</v>
      </c>
      <c r="BI178" s="27">
        <v>0</v>
      </c>
      <c r="BJ178" s="27">
        <v>0</v>
      </c>
      <c r="BK178" s="27">
        <v>0</v>
      </c>
      <c r="BL178" s="27">
        <v>0</v>
      </c>
      <c r="BM178" s="27">
        <v>0</v>
      </c>
      <c r="BN178" s="27">
        <v>0</v>
      </c>
      <c r="BO178" s="27">
        <v>0</v>
      </c>
      <c r="BP178" s="27">
        <v>0</v>
      </c>
      <c r="BQ178" s="27">
        <v>0</v>
      </c>
      <c r="BR178" s="27">
        <v>0</v>
      </c>
      <c r="BS178" s="27">
        <v>0</v>
      </c>
      <c r="BT178" s="27">
        <v>0</v>
      </c>
      <c r="BU178" s="27">
        <v>0</v>
      </c>
      <c r="BV178" s="27">
        <v>0</v>
      </c>
      <c r="BW178" s="27">
        <v>0</v>
      </c>
      <c r="BX178" s="27">
        <v>0</v>
      </c>
      <c r="BY178" s="27">
        <v>0</v>
      </c>
      <c r="BZ178" s="27">
        <v>0</v>
      </c>
      <c r="CA178" s="27">
        <v>0</v>
      </c>
      <c r="CB178" s="27">
        <v>0</v>
      </c>
      <c r="CC178" s="27">
        <v>0</v>
      </c>
      <c r="CD178" s="27">
        <v>0</v>
      </c>
      <c r="CE178" s="27">
        <v>0</v>
      </c>
      <c r="CF178" s="27">
        <v>0</v>
      </c>
      <c r="CG178" s="27">
        <v>0</v>
      </c>
      <c r="CH178" s="27">
        <v>0</v>
      </c>
      <c r="CI178" s="27">
        <v>0</v>
      </c>
      <c r="CJ178" s="27">
        <v>0</v>
      </c>
      <c r="CK178" s="27">
        <v>0</v>
      </c>
      <c r="CL178" s="27">
        <v>0</v>
      </c>
      <c r="CM178" s="27">
        <v>0</v>
      </c>
      <c r="CN178" s="27">
        <v>0</v>
      </c>
      <c r="CO178" s="27">
        <v>0</v>
      </c>
      <c r="CP178" s="27">
        <v>0</v>
      </c>
      <c r="CQ178" s="27">
        <v>0</v>
      </c>
      <c r="CR178" s="27">
        <v>0</v>
      </c>
      <c r="CS178" s="27">
        <v>0</v>
      </c>
      <c r="CT178" s="27">
        <v>0</v>
      </c>
      <c r="CU178" s="27">
        <v>0</v>
      </c>
      <c r="CV178" s="27">
        <v>0</v>
      </c>
      <c r="CW178" s="27">
        <v>0</v>
      </c>
      <c r="CX178" s="27">
        <v>0</v>
      </c>
      <c r="CY178" s="27">
        <v>0</v>
      </c>
      <c r="CZ178" s="27">
        <v>0</v>
      </c>
      <c r="DA178" s="27">
        <v>0</v>
      </c>
      <c r="DB178" s="27">
        <v>0</v>
      </c>
      <c r="DC178" s="27">
        <v>0</v>
      </c>
      <c r="DD178" s="27">
        <v>0</v>
      </c>
      <c r="DE178" s="27">
        <v>0</v>
      </c>
      <c r="DF178" s="27">
        <v>0</v>
      </c>
      <c r="DG178" s="27">
        <v>0</v>
      </c>
      <c r="DH178" s="27">
        <v>0</v>
      </c>
      <c r="DI178" s="27">
        <v>0</v>
      </c>
      <c r="DJ178" s="27">
        <v>0</v>
      </c>
      <c r="DK178" s="27">
        <v>0</v>
      </c>
      <c r="DL178" s="27">
        <v>0</v>
      </c>
      <c r="DM178" s="27">
        <v>0</v>
      </c>
      <c r="DN178" s="27">
        <v>0</v>
      </c>
      <c r="DO178" s="27">
        <v>0</v>
      </c>
      <c r="DP178" s="27">
        <v>0</v>
      </c>
      <c r="DQ178" s="27">
        <v>0</v>
      </c>
      <c r="DR178" s="27">
        <v>0</v>
      </c>
      <c r="DS178" s="27">
        <v>0</v>
      </c>
      <c r="DT178" s="27">
        <v>0</v>
      </c>
      <c r="DU178" s="27">
        <v>0</v>
      </c>
      <c r="DV178" s="27">
        <v>0</v>
      </c>
      <c r="DW178" s="27">
        <v>0</v>
      </c>
      <c r="DX178" s="27">
        <v>0</v>
      </c>
      <c r="DY178" s="27">
        <v>0</v>
      </c>
      <c r="DZ178" s="27">
        <v>0</v>
      </c>
      <c r="EA178" s="27">
        <v>0</v>
      </c>
      <c r="EB178" s="27">
        <v>0</v>
      </c>
      <c r="EC178" s="27">
        <v>0</v>
      </c>
      <c r="ED178" s="27">
        <v>0</v>
      </c>
      <c r="EE178" s="27">
        <v>0</v>
      </c>
      <c r="EF178" s="27">
        <v>0</v>
      </c>
      <c r="EG178" s="27">
        <v>0</v>
      </c>
      <c r="EH178" s="27">
        <v>0</v>
      </c>
      <c r="EI178" s="27">
        <v>0</v>
      </c>
      <c r="EJ178" s="27">
        <v>0</v>
      </c>
      <c r="EK178" s="27">
        <v>0</v>
      </c>
      <c r="EL178" s="27">
        <v>0</v>
      </c>
      <c r="EM178" s="27">
        <v>0</v>
      </c>
      <c r="EN178" s="27">
        <v>0</v>
      </c>
      <c r="EO178" s="27">
        <v>0</v>
      </c>
      <c r="EP178" s="27">
        <v>0</v>
      </c>
      <c r="EQ178" s="27">
        <v>0</v>
      </c>
      <c r="ER178" s="27">
        <v>0</v>
      </c>
      <c r="ES178" s="27">
        <v>0</v>
      </c>
      <c r="ET178" s="27">
        <v>0</v>
      </c>
      <c r="EU178" s="27">
        <v>0</v>
      </c>
      <c r="EV178" s="27">
        <v>0</v>
      </c>
      <c r="EW178" s="27">
        <v>0</v>
      </c>
      <c r="EX178" s="27">
        <v>0</v>
      </c>
      <c r="EY178" s="27">
        <v>0</v>
      </c>
      <c r="EZ178" s="27">
        <v>0</v>
      </c>
      <c r="FA178" s="27">
        <v>0</v>
      </c>
      <c r="FB178" s="27">
        <v>0</v>
      </c>
      <c r="FC178" s="27">
        <v>0</v>
      </c>
      <c r="FD178" s="27">
        <v>0</v>
      </c>
      <c r="FE178" s="27">
        <v>0</v>
      </c>
      <c r="FF178" s="27">
        <v>0</v>
      </c>
      <c r="FG178" s="27">
        <v>0</v>
      </c>
      <c r="FH178" s="27">
        <v>0</v>
      </c>
      <c r="FI178" s="27">
        <v>0</v>
      </c>
      <c r="FJ178" s="27">
        <v>0</v>
      </c>
      <c r="FK178" s="27">
        <v>0</v>
      </c>
      <c r="FL178" s="27">
        <v>0</v>
      </c>
      <c r="FM178" s="27">
        <v>0</v>
      </c>
      <c r="FN178" s="27">
        <v>0</v>
      </c>
      <c r="FO178" s="27">
        <v>0</v>
      </c>
      <c r="FP178" s="27">
        <v>0</v>
      </c>
      <c r="FQ178" s="27">
        <v>0</v>
      </c>
      <c r="FR178" s="27">
        <v>0</v>
      </c>
      <c r="FS178" s="27">
        <v>0</v>
      </c>
      <c r="FT178" s="27">
        <v>0</v>
      </c>
      <c r="FU178" s="27">
        <v>0</v>
      </c>
      <c r="FV178" s="27">
        <v>0</v>
      </c>
      <c r="FW178" s="27">
        <v>0</v>
      </c>
      <c r="FX178" s="27">
        <v>0</v>
      </c>
      <c r="FY178" s="27">
        <v>0</v>
      </c>
      <c r="FZ178" s="27">
        <v>0</v>
      </c>
      <c r="GA178" s="27">
        <v>0</v>
      </c>
      <c r="GB178" s="27">
        <v>0</v>
      </c>
      <c r="GC178" s="27">
        <v>0</v>
      </c>
      <c r="GD178" s="27">
        <v>0</v>
      </c>
      <c r="GE178" s="27">
        <v>0</v>
      </c>
      <c r="GF178" s="27">
        <v>0</v>
      </c>
      <c r="GG178" s="27">
        <v>0</v>
      </c>
      <c r="GH178" s="27">
        <v>0</v>
      </c>
      <c r="GI178" s="28">
        <v>0</v>
      </c>
    </row>
    <row r="179" spans="2:191" x14ac:dyDescent="0.4">
      <c r="B179" s="19" t="s">
        <v>174</v>
      </c>
      <c r="C179" s="20" t="s">
        <v>364</v>
      </c>
      <c r="D179" s="27">
        <v>0</v>
      </c>
      <c r="E179" s="27">
        <v>0</v>
      </c>
      <c r="F179" s="27">
        <v>0</v>
      </c>
      <c r="G179" s="27">
        <v>0</v>
      </c>
      <c r="H179" s="27">
        <v>0</v>
      </c>
      <c r="I179" s="27">
        <v>5.5493300466376889E-5</v>
      </c>
      <c r="J179" s="27">
        <v>0</v>
      </c>
      <c r="K179" s="27">
        <v>1.4535552287574896E-3</v>
      </c>
      <c r="L179" s="27">
        <v>9.9065301797317867E-6</v>
      </c>
      <c r="M179" s="27">
        <v>2.3488614427988176E-5</v>
      </c>
      <c r="N179" s="27">
        <v>3.4906614999647009E-4</v>
      </c>
      <c r="O179" s="27">
        <v>0</v>
      </c>
      <c r="P179" s="27">
        <v>1.9047854372939692E-3</v>
      </c>
      <c r="Q179" s="27">
        <v>0</v>
      </c>
      <c r="R179" s="27">
        <v>1.2384170556678047E-3</v>
      </c>
      <c r="S179" s="27">
        <v>0</v>
      </c>
      <c r="T179" s="27">
        <v>8.6687654872683127E-4</v>
      </c>
      <c r="U179" s="27">
        <v>3.389507154213036E-4</v>
      </c>
      <c r="V179" s="27">
        <v>4.0653303637713437E-4</v>
      </c>
      <c r="W179" s="27">
        <v>1.0663443574494788E-3</v>
      </c>
      <c r="X179" s="27">
        <v>4.811115147112241E-4</v>
      </c>
      <c r="Y179" s="27">
        <v>7.212553702759777E-4</v>
      </c>
      <c r="Z179" s="27">
        <v>2.7816774540385497E-4</v>
      </c>
      <c r="AA179" s="27">
        <v>1.5364259478844319E-3</v>
      </c>
      <c r="AB179" s="27">
        <v>1.1943707058088694E-3</v>
      </c>
      <c r="AC179" s="27">
        <v>1.5763490241102181E-3</v>
      </c>
      <c r="AD179" s="27">
        <v>0</v>
      </c>
      <c r="AE179" s="27">
        <v>1.6896551724137931E-3</v>
      </c>
      <c r="AF179" s="27">
        <v>2.8922225947033189E-4</v>
      </c>
      <c r="AG179" s="27">
        <v>0</v>
      </c>
      <c r="AH179" s="27">
        <v>2.2857142857142857E-4</v>
      </c>
      <c r="AI179" s="27">
        <v>2.3339914787488309E-4</v>
      </c>
      <c r="AJ179" s="27">
        <v>1.2333259960378604E-3</v>
      </c>
      <c r="AK179" s="27">
        <v>8.1362007168458788E-4</v>
      </c>
      <c r="AL179" s="27">
        <v>1.053749734438071E-4</v>
      </c>
      <c r="AM179" s="27">
        <v>8.6294765840220394E-4</v>
      </c>
      <c r="AN179" s="27">
        <v>1.0043744531933508E-3</v>
      </c>
      <c r="AO179" s="27">
        <v>3.2700942972608889E-3</v>
      </c>
      <c r="AP179" s="27">
        <v>0</v>
      </c>
      <c r="AQ179" s="27">
        <v>1.0449101796407186E-3</v>
      </c>
      <c r="AR179" s="27">
        <v>3.4045801526717557E-4</v>
      </c>
      <c r="AS179" s="27">
        <v>1.2988338192419825E-3</v>
      </c>
      <c r="AT179" s="27">
        <v>5.7679465776293824E-4</v>
      </c>
      <c r="AU179" s="27">
        <v>6.4061169326470912E-4</v>
      </c>
      <c r="AV179" s="27">
        <v>1E-3</v>
      </c>
      <c r="AW179" s="27">
        <v>0</v>
      </c>
      <c r="AX179" s="27">
        <v>1.0570128412916095E-2</v>
      </c>
      <c r="AY179" s="27">
        <v>0</v>
      </c>
      <c r="AZ179" s="27">
        <v>4.285714285714286E-4</v>
      </c>
      <c r="BA179" s="27">
        <v>0</v>
      </c>
      <c r="BB179" s="27">
        <v>9.1909975669099756E-4</v>
      </c>
      <c r="BC179" s="27">
        <v>7.894736842105263E-4</v>
      </c>
      <c r="BD179" s="27">
        <v>0</v>
      </c>
      <c r="BE179" s="27">
        <v>3.2477174435367614E-3</v>
      </c>
      <c r="BF179" s="27">
        <v>9.7147950089126567E-4</v>
      </c>
      <c r="BG179" s="27">
        <v>2.1370597243491577E-3</v>
      </c>
      <c r="BH179" s="27">
        <v>5.0028403711418297E-4</v>
      </c>
      <c r="BI179" s="27">
        <v>0</v>
      </c>
      <c r="BJ179" s="27">
        <v>5.1061147299852902E-4</v>
      </c>
      <c r="BK179" s="27">
        <v>0</v>
      </c>
      <c r="BL179" s="27">
        <v>9.3452188006482983E-4</v>
      </c>
      <c r="BM179" s="27">
        <v>4.7869413468923475E-4</v>
      </c>
      <c r="BN179" s="27">
        <v>2E-3</v>
      </c>
      <c r="BO179" s="27">
        <v>1.8963950318085429E-4</v>
      </c>
      <c r="BP179" s="27">
        <v>0</v>
      </c>
      <c r="BQ179" s="27">
        <v>1.883445945945946E-4</v>
      </c>
      <c r="BR179" s="27">
        <v>1.4519701562135698E-4</v>
      </c>
      <c r="BS179" s="27">
        <v>1.8139699799078121E-3</v>
      </c>
      <c r="BT179" s="27">
        <v>6.4406779661016944E-4</v>
      </c>
      <c r="BU179" s="27">
        <v>0</v>
      </c>
      <c r="BV179" s="27">
        <v>3.4048896839594515E-4</v>
      </c>
      <c r="BW179" s="27">
        <v>0</v>
      </c>
      <c r="BX179" s="27">
        <v>0</v>
      </c>
      <c r="BY179" s="27">
        <v>0</v>
      </c>
      <c r="BZ179" s="27">
        <v>0</v>
      </c>
      <c r="CA179" s="27">
        <v>0</v>
      </c>
      <c r="CB179" s="27">
        <v>6.2353228962818005E-4</v>
      </c>
      <c r="CC179" s="27">
        <v>7.3350582147477359E-4</v>
      </c>
      <c r="CD179" s="27">
        <v>3.1848101265822783E-4</v>
      </c>
      <c r="CE179" s="27">
        <v>0</v>
      </c>
      <c r="CF179" s="27">
        <v>3.8120978120978125E-4</v>
      </c>
      <c r="CG179" s="27">
        <v>4.101758793969849E-4</v>
      </c>
      <c r="CH179" s="27">
        <v>1.3448651791554619E-3</v>
      </c>
      <c r="CI179" s="27">
        <v>1.7809096732863548E-4</v>
      </c>
      <c r="CJ179" s="27">
        <v>2.8724584103512017E-4</v>
      </c>
      <c r="CK179" s="27">
        <v>9.740350125809732E-4</v>
      </c>
      <c r="CL179" s="27">
        <v>4.828178694158076E-4</v>
      </c>
      <c r="CM179" s="27">
        <v>2.7908771929824562E-3</v>
      </c>
      <c r="CN179" s="27">
        <v>7.4272627421654084E-4</v>
      </c>
      <c r="CO179" s="27">
        <v>3.6696542893725993E-3</v>
      </c>
      <c r="CP179" s="27">
        <v>2.4985105749180817E-3</v>
      </c>
      <c r="CQ179" s="27">
        <v>3.2242424242424244E-4</v>
      </c>
      <c r="CR179" s="27">
        <v>5.6719242902208207E-4</v>
      </c>
      <c r="CS179" s="27">
        <v>6.19047619047619E-4</v>
      </c>
      <c r="CT179" s="27">
        <v>5.9764044943820226E-3</v>
      </c>
      <c r="CU179" s="27">
        <v>4.3657904479822289E-4</v>
      </c>
      <c r="CV179" s="27">
        <v>1.3416560546008673E-3</v>
      </c>
      <c r="CW179" s="27">
        <v>1.8691162142338443E-3</v>
      </c>
      <c r="CX179" s="27">
        <v>4.9280108354824944E-4</v>
      </c>
      <c r="CY179" s="27">
        <v>1.1287370347773033E-3</v>
      </c>
      <c r="CZ179" s="27">
        <v>3.2453295734931266E-3</v>
      </c>
      <c r="DA179" s="27">
        <v>6.4401128494485764E-4</v>
      </c>
      <c r="DB179" s="27">
        <v>5.4006590143752039E-4</v>
      </c>
      <c r="DC179" s="27">
        <v>8.9100126742712286E-4</v>
      </c>
      <c r="DD179" s="27">
        <v>0</v>
      </c>
      <c r="DE179" s="27">
        <v>6.3348640775463989E-4</v>
      </c>
      <c r="DF179" s="27">
        <v>6.8752982198568556E-4</v>
      </c>
      <c r="DG179" s="27">
        <v>9.1068503507077143E-4</v>
      </c>
      <c r="DH179" s="27">
        <v>9.6997690531177831E-5</v>
      </c>
      <c r="DI179" s="27">
        <v>7.1858870540511912E-4</v>
      </c>
      <c r="DJ179" s="27">
        <v>7.2058051451286283E-4</v>
      </c>
      <c r="DK179" s="27">
        <v>9.002472008143085E-4</v>
      </c>
      <c r="DL179" s="27">
        <v>5.4904287543328231E-4</v>
      </c>
      <c r="DM179" s="27">
        <v>5.5020632737276479E-5</v>
      </c>
      <c r="DN179" s="27">
        <v>3.7713528561038618E-3</v>
      </c>
      <c r="DO179" s="27">
        <v>0</v>
      </c>
      <c r="DP179" s="27">
        <v>0</v>
      </c>
      <c r="DQ179" s="27">
        <v>0</v>
      </c>
      <c r="DR179" s="27">
        <v>7.7765282522438412E-5</v>
      </c>
      <c r="DS179" s="27">
        <v>5.8974358974358979E-4</v>
      </c>
      <c r="DT179" s="27">
        <v>4.1991061902537887E-4</v>
      </c>
      <c r="DU179" s="27">
        <v>3.0100334448160534E-4</v>
      </c>
      <c r="DV179" s="27">
        <v>1.4866310160427806E-3</v>
      </c>
      <c r="DW179" s="27">
        <v>6.0498220640569386E-4</v>
      </c>
      <c r="DX179" s="27">
        <v>3.7845492879306234E-4</v>
      </c>
      <c r="DY179" s="27">
        <v>1.6938965083875199E-3</v>
      </c>
      <c r="DZ179" s="27">
        <v>1.3584045983804831E-4</v>
      </c>
      <c r="EA179" s="27">
        <v>1.288718184394088E-3</v>
      </c>
      <c r="EB179" s="27">
        <v>2.1882389109063082E-3</v>
      </c>
      <c r="EC179" s="27">
        <v>1.2813556476895165E-3</v>
      </c>
      <c r="ED179" s="27">
        <v>9.9792425475106537E-4</v>
      </c>
      <c r="EE179" s="27">
        <v>2.8564676569517548E-3</v>
      </c>
      <c r="EF179" s="27">
        <v>3.7241785370211609E-3</v>
      </c>
      <c r="EG179" s="27">
        <v>0</v>
      </c>
      <c r="EH179" s="27">
        <v>1.0001837369373682E-2</v>
      </c>
      <c r="EI179" s="27">
        <v>1.8919995208423626E-3</v>
      </c>
      <c r="EJ179" s="27">
        <v>3.3753198728469829E-4</v>
      </c>
      <c r="EK179" s="27">
        <v>7.8167714780851601E-4</v>
      </c>
      <c r="EL179" s="27">
        <v>2.2836593175333247E-3</v>
      </c>
      <c r="EM179" s="27">
        <v>3.7275338858336351E-3</v>
      </c>
      <c r="EN179" s="27">
        <v>8.2172628297147367E-4</v>
      </c>
      <c r="EO179" s="27">
        <v>9.6855903042468807E-4</v>
      </c>
      <c r="EP179" s="27">
        <v>0</v>
      </c>
      <c r="EQ179" s="27">
        <v>1.0130663487214087E-3</v>
      </c>
      <c r="ER179" s="27">
        <v>3.5376762520847023E-4</v>
      </c>
      <c r="ES179" s="27">
        <v>3.3839653943232382E-3</v>
      </c>
      <c r="ET179" s="27">
        <v>1.317818908615575E-3</v>
      </c>
      <c r="EU179" s="27">
        <v>0</v>
      </c>
      <c r="EV179" s="27">
        <v>0</v>
      </c>
      <c r="EW179" s="27">
        <v>0</v>
      </c>
      <c r="EX179" s="27">
        <v>1.3385230454921715E-3</v>
      </c>
      <c r="EY179" s="27">
        <v>0</v>
      </c>
      <c r="EZ179" s="27">
        <v>0</v>
      </c>
      <c r="FA179" s="27">
        <v>1.0222507909555189E-3</v>
      </c>
      <c r="FB179" s="27">
        <v>4.5584152472424398E-3</v>
      </c>
      <c r="FC179" s="27">
        <v>2.6463798497975143E-4</v>
      </c>
      <c r="FD179" s="27">
        <v>2.356973283114374E-3</v>
      </c>
      <c r="FE179" s="27">
        <v>6.2515119426057551E-5</v>
      </c>
      <c r="FF179" s="27">
        <v>1.0567756926680703E-3</v>
      </c>
      <c r="FG179" s="27">
        <v>2.4200077551396744E-3</v>
      </c>
      <c r="FH179" s="27">
        <v>9.6302957881936723E-4</v>
      </c>
      <c r="FI179" s="27">
        <v>9.4642192703922416E-4</v>
      </c>
      <c r="FJ179" s="27">
        <v>1.8758051371033468E-3</v>
      </c>
      <c r="FK179" s="27">
        <v>8.2088715580398044E-6</v>
      </c>
      <c r="FL179" s="27">
        <v>0</v>
      </c>
      <c r="FM179" s="27">
        <v>2.0616812117208653E-4</v>
      </c>
      <c r="FN179" s="27">
        <v>3.1526937622838077E-4</v>
      </c>
      <c r="FO179" s="27">
        <v>7.1933431149472516E-4</v>
      </c>
      <c r="FP179" s="27">
        <v>4.9836524334840133E-3</v>
      </c>
      <c r="FQ179" s="27">
        <v>1.3202890962958657E-3</v>
      </c>
      <c r="FR179" s="27">
        <v>9.8420197676531542E-4</v>
      </c>
      <c r="FS179" s="27">
        <v>9.2956778244902006E-6</v>
      </c>
      <c r="FT179" s="27">
        <v>3.5834356296347608E-4</v>
      </c>
      <c r="FU179" s="27">
        <v>0</v>
      </c>
      <c r="FV179" s="27">
        <v>1.3901322734710371E-3</v>
      </c>
      <c r="FW179" s="27">
        <v>5.5384457220443292E-3</v>
      </c>
      <c r="FX179" s="27">
        <v>2.1885133552484509E-3</v>
      </c>
      <c r="FY179" s="27">
        <v>1.7011193729940715E-3</v>
      </c>
      <c r="FZ179" s="27">
        <v>1.6098018746639304E-3</v>
      </c>
      <c r="GA179" s="27">
        <v>2.5066142587649881E-3</v>
      </c>
      <c r="GB179" s="27">
        <v>1.4949212080468189E-3</v>
      </c>
      <c r="GC179" s="27">
        <v>1.565917134471511E-3</v>
      </c>
      <c r="GD179" s="27">
        <v>1.4984806505632027E-3</v>
      </c>
      <c r="GE179" s="27">
        <v>5.9281725609298102E-3</v>
      </c>
      <c r="GF179" s="27">
        <v>1.9833883551270597E-3</v>
      </c>
      <c r="GG179" s="27">
        <v>0</v>
      </c>
      <c r="GH179" s="27">
        <v>4.8447706454174851E-3</v>
      </c>
      <c r="GI179" s="28">
        <v>1.2195586056419217E-3</v>
      </c>
    </row>
    <row r="180" spans="2:191" x14ac:dyDescent="0.4">
      <c r="B180" s="19" t="s">
        <v>175</v>
      </c>
      <c r="C180" s="20" t="s">
        <v>365</v>
      </c>
      <c r="D180" s="27">
        <v>4.2508263151855245E-3</v>
      </c>
      <c r="E180" s="27">
        <v>4.2710979180055281E-3</v>
      </c>
      <c r="F180" s="27">
        <v>2.7749935242643001E-4</v>
      </c>
      <c r="G180" s="27">
        <v>7.7872998857801934E-5</v>
      </c>
      <c r="H180" s="27">
        <v>2.7751335942261105E-3</v>
      </c>
      <c r="I180" s="27">
        <v>1.2017330697634727E-3</v>
      </c>
      <c r="J180" s="27">
        <v>5.7445495052659765E-3</v>
      </c>
      <c r="K180" s="27">
        <v>7.9575476314280649E-3</v>
      </c>
      <c r="L180" s="27">
        <v>1.058632311275476E-3</v>
      </c>
      <c r="M180" s="27">
        <v>2.3509967713831801E-3</v>
      </c>
      <c r="N180" s="27">
        <v>3.0984523426652957E-4</v>
      </c>
      <c r="O180" s="27">
        <v>0</v>
      </c>
      <c r="P180" s="27">
        <v>5.6104324974854802E-4</v>
      </c>
      <c r="Q180" s="27">
        <v>0</v>
      </c>
      <c r="R180" s="27">
        <v>3.4186874557675453E-3</v>
      </c>
      <c r="S180" s="27">
        <v>0</v>
      </c>
      <c r="T180" s="27">
        <v>3.2923040533000048E-3</v>
      </c>
      <c r="U180" s="27">
        <v>2.3468998410174882E-3</v>
      </c>
      <c r="V180" s="27">
        <v>7.6391982182628048E-4</v>
      </c>
      <c r="W180" s="27">
        <v>1.8187367190062606E-3</v>
      </c>
      <c r="X180" s="27">
        <v>1.1910642934980021E-3</v>
      </c>
      <c r="Y180" s="27">
        <v>2.1704653025558874E-3</v>
      </c>
      <c r="Z180" s="27">
        <v>4.57753836773378E-3</v>
      </c>
      <c r="AA180" s="27">
        <v>4.6520519420423989E-3</v>
      </c>
      <c r="AB180" s="27">
        <v>2.4417551530293569E-3</v>
      </c>
      <c r="AC180" s="27">
        <v>2.7887485648679681E-3</v>
      </c>
      <c r="AD180" s="27">
        <v>0</v>
      </c>
      <c r="AE180" s="27">
        <v>1.103448275862069E-3</v>
      </c>
      <c r="AF180" s="27">
        <v>2.820482735501173E-3</v>
      </c>
      <c r="AG180" s="27">
        <v>0</v>
      </c>
      <c r="AH180" s="27">
        <v>3.828571428571429E-3</v>
      </c>
      <c r="AI180" s="27">
        <v>3.8539956354567187E-3</v>
      </c>
      <c r="AJ180" s="27">
        <v>3.2432313449262604E-3</v>
      </c>
      <c r="AK180" s="27">
        <v>2.9390681003584234E-3</v>
      </c>
      <c r="AL180" s="27">
        <v>2.0622477161674102E-3</v>
      </c>
      <c r="AM180" s="27">
        <v>3.9607438016528926E-3</v>
      </c>
      <c r="AN180" s="27">
        <v>8.880431612715076E-3</v>
      </c>
      <c r="AO180" s="27">
        <v>5.5278401436910634E-3</v>
      </c>
      <c r="AP180" s="27">
        <v>0</v>
      </c>
      <c r="AQ180" s="27">
        <v>1.1916167664670658E-3</v>
      </c>
      <c r="AR180" s="27">
        <v>2.3312977099236645E-3</v>
      </c>
      <c r="AS180" s="27">
        <v>2.3608782798833824E-3</v>
      </c>
      <c r="AT180" s="27">
        <v>3.8792431830829161E-3</v>
      </c>
      <c r="AU180" s="27">
        <v>8.7679860776835629E-3</v>
      </c>
      <c r="AV180" s="27">
        <v>1.4285714285714286E-3</v>
      </c>
      <c r="AW180" s="27">
        <v>0</v>
      </c>
      <c r="AX180" s="27">
        <v>5.3690312928562529E-3</v>
      </c>
      <c r="AY180" s="27">
        <v>0</v>
      </c>
      <c r="AZ180" s="27">
        <v>1E-3</v>
      </c>
      <c r="BA180" s="27">
        <v>0</v>
      </c>
      <c r="BB180" s="27">
        <v>1.6411192214111922E-3</v>
      </c>
      <c r="BC180" s="27">
        <v>1.2105263157894737E-3</v>
      </c>
      <c r="BD180" s="27">
        <v>0</v>
      </c>
      <c r="BE180" s="27">
        <v>1.3472574998283791E-3</v>
      </c>
      <c r="BF180" s="27">
        <v>1.663101604278075E-3</v>
      </c>
      <c r="BG180" s="27">
        <v>2.9119448698315467E-3</v>
      </c>
      <c r="BH180" s="27">
        <v>1.2327210755538722E-3</v>
      </c>
      <c r="BI180" s="27">
        <v>0</v>
      </c>
      <c r="BJ180" s="27">
        <v>2.8968270645093508E-3</v>
      </c>
      <c r="BK180" s="27">
        <v>0</v>
      </c>
      <c r="BL180" s="27">
        <v>1.9035332252836303E-2</v>
      </c>
      <c r="BM180" s="27">
        <v>3.9356206068501534E-3</v>
      </c>
      <c r="BN180" s="27">
        <v>3.1111111111111114E-3</v>
      </c>
      <c r="BO180" s="27">
        <v>7.0068161163283852E-3</v>
      </c>
      <c r="BP180" s="27">
        <v>0</v>
      </c>
      <c r="BQ180" s="27">
        <v>1.8745777027027028E-3</v>
      </c>
      <c r="BR180" s="27">
        <v>3.9612671951503847E-3</v>
      </c>
      <c r="BS180" s="27">
        <v>4.0046093842335427E-3</v>
      </c>
      <c r="BT180" s="27">
        <v>2.1016949152542373E-3</v>
      </c>
      <c r="BU180" s="27">
        <v>0</v>
      </c>
      <c r="BV180" s="27">
        <v>8.120691711389386E-3</v>
      </c>
      <c r="BW180" s="27">
        <v>0</v>
      </c>
      <c r="BX180" s="27">
        <v>0</v>
      </c>
      <c r="BY180" s="27">
        <v>0</v>
      </c>
      <c r="BZ180" s="27">
        <v>0</v>
      </c>
      <c r="CA180" s="27">
        <v>0</v>
      </c>
      <c r="CB180" s="27">
        <v>4.4312622309197651E-3</v>
      </c>
      <c r="CC180" s="27">
        <v>4.8145752479517041E-3</v>
      </c>
      <c r="CD180" s="27">
        <v>1.530632911392405E-3</v>
      </c>
      <c r="CE180" s="27">
        <v>0</v>
      </c>
      <c r="CF180" s="27">
        <v>2.4728442728442733E-3</v>
      </c>
      <c r="CG180" s="27">
        <v>3.9082914572864322E-3</v>
      </c>
      <c r="CH180" s="27">
        <v>1.9444727087724399E-3</v>
      </c>
      <c r="CI180" s="27">
        <v>2.5557335041639971E-3</v>
      </c>
      <c r="CJ180" s="27">
        <v>1.7373382624768948E-3</v>
      </c>
      <c r="CK180" s="27">
        <v>4.6249531559505322E-3</v>
      </c>
      <c r="CL180" s="27">
        <v>3.3187285223367697E-3</v>
      </c>
      <c r="CM180" s="27">
        <v>9.6912280701754398E-3</v>
      </c>
      <c r="CN180" s="27">
        <v>5.4555864550956974E-3</v>
      </c>
      <c r="CO180" s="27">
        <v>8.4468629961587695E-3</v>
      </c>
      <c r="CP180" s="27">
        <v>4.4533597174347839E-3</v>
      </c>
      <c r="CQ180" s="27">
        <v>7.0278787878787878E-3</v>
      </c>
      <c r="CR180" s="27">
        <v>1.204731861198738E-2</v>
      </c>
      <c r="CS180" s="27">
        <v>7.0952380952380946E-3</v>
      </c>
      <c r="CT180" s="27">
        <v>6.3359550561797743E-3</v>
      </c>
      <c r="CU180" s="27">
        <v>5.8998148833765279E-3</v>
      </c>
      <c r="CV180" s="27">
        <v>8.1151540299617946E-3</v>
      </c>
      <c r="CW180" s="27">
        <v>6.6886040936077985E-3</v>
      </c>
      <c r="CX180" s="27">
        <v>1.6114190029129637E-2</v>
      </c>
      <c r="CY180" s="27">
        <v>2.4333129957291029E-3</v>
      </c>
      <c r="CZ180" s="27">
        <v>2.4673951357067326E-3</v>
      </c>
      <c r="DA180" s="27">
        <v>3.6179789689664023E-3</v>
      </c>
      <c r="DB180" s="27">
        <v>2.4824564579787813E-3</v>
      </c>
      <c r="DC180" s="27">
        <v>4.3751584283903671E-3</v>
      </c>
      <c r="DD180" s="27">
        <v>0</v>
      </c>
      <c r="DE180" s="27">
        <v>5.0455407004108841E-3</v>
      </c>
      <c r="DF180" s="27">
        <v>5.5804276013947515E-3</v>
      </c>
      <c r="DG180" s="27">
        <v>1.4091058003276074E-2</v>
      </c>
      <c r="DH180" s="27">
        <v>5.2740569668976132E-3</v>
      </c>
      <c r="DI180" s="27">
        <v>1.9243596147345372E-3</v>
      </c>
      <c r="DJ180" s="27">
        <v>4.941273531838296E-3</v>
      </c>
      <c r="DK180" s="27">
        <v>5.8260869565217397E-3</v>
      </c>
      <c r="DL180" s="27">
        <v>1.9207444649158418E-3</v>
      </c>
      <c r="DM180" s="27">
        <v>4.2286412960415706E-3</v>
      </c>
      <c r="DN180" s="27">
        <v>3.3725767214786702E-3</v>
      </c>
      <c r="DO180" s="27">
        <v>0</v>
      </c>
      <c r="DP180" s="27">
        <v>0</v>
      </c>
      <c r="DQ180" s="27">
        <v>0</v>
      </c>
      <c r="DR180" s="27">
        <v>2.7255405376731948E-3</v>
      </c>
      <c r="DS180" s="27">
        <v>9.8205128205128209E-3</v>
      </c>
      <c r="DT180" s="27">
        <v>3.0961980949769262E-3</v>
      </c>
      <c r="DU180" s="27">
        <v>2.3702341137123748E-2</v>
      </c>
      <c r="DV180" s="27">
        <v>2.3303030303030301E-2</v>
      </c>
      <c r="DW180" s="27">
        <v>4.5088967971530251E-3</v>
      </c>
      <c r="DX180" s="27">
        <v>2.6041212506961579E-3</v>
      </c>
      <c r="DY180" s="27">
        <v>5.0245205180044814E-2</v>
      </c>
      <c r="DZ180" s="27">
        <v>1.1876937989433142E-2</v>
      </c>
      <c r="EA180" s="27">
        <v>2.4305657534027827E-2</v>
      </c>
      <c r="EB180" s="27">
        <v>9.9708746299179973E-3</v>
      </c>
      <c r="EC180" s="27">
        <v>2.906269060853587E-2</v>
      </c>
      <c r="ED180" s="27">
        <v>5.9074960927483482E-2</v>
      </c>
      <c r="EE180" s="27">
        <v>1.0842640886977752E-2</v>
      </c>
      <c r="EF180" s="27">
        <v>6.983310681585319E-3</v>
      </c>
      <c r="EG180" s="27">
        <v>0</v>
      </c>
      <c r="EH180" s="27">
        <v>2.5999044997301198E-3</v>
      </c>
      <c r="EI180" s="27">
        <v>5.4220388952999259E-3</v>
      </c>
      <c r="EJ180" s="27">
        <v>7.3076481347453086E-3</v>
      </c>
      <c r="EK180" s="27">
        <v>9.5668619539832408E-3</v>
      </c>
      <c r="EL180" s="27">
        <v>3.8214178318525991E-3</v>
      </c>
      <c r="EM180" s="27">
        <v>1.6048960893647345E-2</v>
      </c>
      <c r="EN180" s="27">
        <v>1.5233431034469161E-3</v>
      </c>
      <c r="EO180" s="27">
        <v>1.7395099807142357E-3</v>
      </c>
      <c r="EP180" s="27">
        <v>0</v>
      </c>
      <c r="EQ180" s="27">
        <v>2.4323650391529466E-3</v>
      </c>
      <c r="ER180" s="27">
        <v>9.2051780028734609E-4</v>
      </c>
      <c r="ES180" s="27">
        <v>1.6488174079812941E-3</v>
      </c>
      <c r="ET180" s="27">
        <v>4.7754886371693039E-3</v>
      </c>
      <c r="EU180" s="27">
        <v>0</v>
      </c>
      <c r="EV180" s="27">
        <v>0</v>
      </c>
      <c r="EW180" s="27">
        <v>0</v>
      </c>
      <c r="EX180" s="27">
        <v>1.4301062012363728E-3</v>
      </c>
      <c r="EY180" s="27">
        <v>0</v>
      </c>
      <c r="EZ180" s="27">
        <v>0</v>
      </c>
      <c r="FA180" s="27">
        <v>5.9760567593024347E-3</v>
      </c>
      <c r="FB180" s="27">
        <v>5.729804990703918E-3</v>
      </c>
      <c r="FC180" s="27">
        <v>7.9895842009237196E-3</v>
      </c>
      <c r="FD180" s="27">
        <v>3.3462224767792817E-3</v>
      </c>
      <c r="FE180" s="27">
        <v>2.8503180688811388E-4</v>
      </c>
      <c r="FF180" s="27">
        <v>1.1323980332752965E-2</v>
      </c>
      <c r="FG180" s="27">
        <v>1.551071488441963E-2</v>
      </c>
      <c r="FH180" s="27">
        <v>9.8177563186121874E-3</v>
      </c>
      <c r="FI180" s="27">
        <v>5.0182276388987174E-2</v>
      </c>
      <c r="FJ180" s="27">
        <v>8.0114099429502861E-3</v>
      </c>
      <c r="FK180" s="27">
        <v>1.6674191756689605E-2</v>
      </c>
      <c r="FL180" s="27">
        <v>1.2054902247026203E-2</v>
      </c>
      <c r="FM180" s="27">
        <v>6.6570792045050171E-4</v>
      </c>
      <c r="FN180" s="27">
        <v>1.1727293345824922E-2</v>
      </c>
      <c r="FO180" s="27">
        <v>3.9295121643740123E-3</v>
      </c>
      <c r="FP180" s="27">
        <v>4.1722746917003464E-3</v>
      </c>
      <c r="FQ180" s="27">
        <v>6.1265413511484099E-3</v>
      </c>
      <c r="FR180" s="27">
        <v>1.3405408517624047E-2</v>
      </c>
      <c r="FS180" s="27">
        <v>6.5754924240647716E-3</v>
      </c>
      <c r="FT180" s="27">
        <v>1.8661714716918503E-2</v>
      </c>
      <c r="FU180" s="27">
        <v>6.8586587695735656E-3</v>
      </c>
      <c r="FV180" s="27">
        <v>2.8862924206015609E-3</v>
      </c>
      <c r="FW180" s="27">
        <v>1.698615034063586E-3</v>
      </c>
      <c r="FX180" s="27">
        <v>1.52812078905111E-3</v>
      </c>
      <c r="FY180" s="27">
        <v>4.1699375456428611E-3</v>
      </c>
      <c r="FZ180" s="27">
        <v>1.2322063054018622E-2</v>
      </c>
      <c r="GA180" s="27">
        <v>9.5582375993598905E-3</v>
      </c>
      <c r="GB180" s="27">
        <v>4.7748324321436443E-3</v>
      </c>
      <c r="GC180" s="27">
        <v>1.6234156542528867E-3</v>
      </c>
      <c r="GD180" s="27">
        <v>2.5794441890044681E-3</v>
      </c>
      <c r="GE180" s="27">
        <v>5.0061126905521329E-3</v>
      </c>
      <c r="GF180" s="27">
        <v>2.5580356503002713E-3</v>
      </c>
      <c r="GG180" s="27">
        <v>0</v>
      </c>
      <c r="GH180" s="27">
        <v>1.0597089154206155E-3</v>
      </c>
      <c r="GI180" s="28">
        <v>6.9490076424420025E-3</v>
      </c>
    </row>
    <row r="181" spans="2:191" x14ac:dyDescent="0.4">
      <c r="B181" s="19" t="s">
        <v>176</v>
      </c>
      <c r="C181" s="20" t="s">
        <v>366</v>
      </c>
      <c r="D181" s="27">
        <v>0</v>
      </c>
      <c r="E181" s="27">
        <v>0</v>
      </c>
      <c r="F181" s="27">
        <v>0</v>
      </c>
      <c r="G181" s="27">
        <v>0</v>
      </c>
      <c r="H181" s="27">
        <v>0</v>
      </c>
      <c r="I181" s="27">
        <v>0</v>
      </c>
      <c r="J181" s="27">
        <v>0</v>
      </c>
      <c r="K181" s="27">
        <v>0</v>
      </c>
      <c r="L181" s="27">
        <v>0</v>
      </c>
      <c r="M181" s="27">
        <v>0</v>
      </c>
      <c r="N181" s="27">
        <v>0</v>
      </c>
      <c r="O181" s="27">
        <v>0</v>
      </c>
      <c r="P181" s="27">
        <v>0</v>
      </c>
      <c r="Q181" s="27">
        <v>0</v>
      </c>
      <c r="R181" s="27">
        <v>0</v>
      </c>
      <c r="S181" s="27">
        <v>0</v>
      </c>
      <c r="T181" s="27">
        <v>0</v>
      </c>
      <c r="U181" s="27">
        <v>0</v>
      </c>
      <c r="V181" s="27">
        <v>0</v>
      </c>
      <c r="W181" s="27">
        <v>0</v>
      </c>
      <c r="X181" s="27">
        <v>0</v>
      </c>
      <c r="Y181" s="27">
        <v>0</v>
      </c>
      <c r="Z181" s="27">
        <v>0</v>
      </c>
      <c r="AA181" s="27">
        <v>0</v>
      </c>
      <c r="AB181" s="27">
        <v>0</v>
      </c>
      <c r="AC181" s="27">
        <v>0</v>
      </c>
      <c r="AD181" s="27">
        <v>0</v>
      </c>
      <c r="AE181" s="27">
        <v>0</v>
      </c>
      <c r="AF181" s="27">
        <v>0</v>
      </c>
      <c r="AG181" s="27">
        <v>0</v>
      </c>
      <c r="AH181" s="27">
        <v>0</v>
      </c>
      <c r="AI181" s="27">
        <v>0</v>
      </c>
      <c r="AJ181" s="27">
        <v>0</v>
      </c>
      <c r="AK181" s="27">
        <v>0</v>
      </c>
      <c r="AL181" s="27">
        <v>0</v>
      </c>
      <c r="AM181" s="27">
        <v>0</v>
      </c>
      <c r="AN181" s="27">
        <v>0</v>
      </c>
      <c r="AO181" s="27">
        <v>0</v>
      </c>
      <c r="AP181" s="27">
        <v>0</v>
      </c>
      <c r="AQ181" s="27">
        <v>0</v>
      </c>
      <c r="AR181" s="27">
        <v>0</v>
      </c>
      <c r="AS181" s="27">
        <v>0</v>
      </c>
      <c r="AT181" s="27">
        <v>0</v>
      </c>
      <c r="AU181" s="27">
        <v>0</v>
      </c>
      <c r="AV181" s="27">
        <v>0</v>
      </c>
      <c r="AW181" s="27">
        <v>0</v>
      </c>
      <c r="AX181" s="27">
        <v>0</v>
      </c>
      <c r="AY181" s="27">
        <v>0</v>
      </c>
      <c r="AZ181" s="27">
        <v>0</v>
      </c>
      <c r="BA181" s="27">
        <v>0</v>
      </c>
      <c r="BB181" s="27">
        <v>0</v>
      </c>
      <c r="BC181" s="27">
        <v>0</v>
      </c>
      <c r="BD181" s="27">
        <v>0</v>
      </c>
      <c r="BE181" s="27">
        <v>0</v>
      </c>
      <c r="BF181" s="27">
        <v>0</v>
      </c>
      <c r="BG181" s="27">
        <v>0</v>
      </c>
      <c r="BH181" s="27">
        <v>0</v>
      </c>
      <c r="BI181" s="27">
        <v>0</v>
      </c>
      <c r="BJ181" s="27">
        <v>0</v>
      </c>
      <c r="BK181" s="27">
        <v>0</v>
      </c>
      <c r="BL181" s="27">
        <v>0</v>
      </c>
      <c r="BM181" s="27">
        <v>0</v>
      </c>
      <c r="BN181" s="27">
        <v>0</v>
      </c>
      <c r="BO181" s="27">
        <v>0</v>
      </c>
      <c r="BP181" s="27">
        <v>0</v>
      </c>
      <c r="BQ181" s="27">
        <v>0</v>
      </c>
      <c r="BR181" s="27">
        <v>0</v>
      </c>
      <c r="BS181" s="27">
        <v>0</v>
      </c>
      <c r="BT181" s="27">
        <v>0</v>
      </c>
      <c r="BU181" s="27">
        <v>0</v>
      </c>
      <c r="BV181" s="27">
        <v>0</v>
      </c>
      <c r="BW181" s="27">
        <v>0</v>
      </c>
      <c r="BX181" s="27">
        <v>0</v>
      </c>
      <c r="BY181" s="27">
        <v>0</v>
      </c>
      <c r="BZ181" s="27">
        <v>0</v>
      </c>
      <c r="CA181" s="27">
        <v>0</v>
      </c>
      <c r="CB181" s="27">
        <v>0</v>
      </c>
      <c r="CC181" s="27">
        <v>0</v>
      </c>
      <c r="CD181" s="27">
        <v>0</v>
      </c>
      <c r="CE181" s="27">
        <v>0</v>
      </c>
      <c r="CF181" s="27">
        <v>0</v>
      </c>
      <c r="CG181" s="27">
        <v>0</v>
      </c>
      <c r="CH181" s="27">
        <v>0</v>
      </c>
      <c r="CI181" s="27">
        <v>0</v>
      </c>
      <c r="CJ181" s="27">
        <v>0</v>
      </c>
      <c r="CK181" s="27">
        <v>0</v>
      </c>
      <c r="CL181" s="27">
        <v>0</v>
      </c>
      <c r="CM181" s="27">
        <v>0</v>
      </c>
      <c r="CN181" s="27">
        <v>0</v>
      </c>
      <c r="CO181" s="27">
        <v>0</v>
      </c>
      <c r="CP181" s="27">
        <v>0</v>
      </c>
      <c r="CQ181" s="27">
        <v>0</v>
      </c>
      <c r="CR181" s="27">
        <v>0</v>
      </c>
      <c r="CS181" s="27">
        <v>0</v>
      </c>
      <c r="CT181" s="27">
        <v>0</v>
      </c>
      <c r="CU181" s="27">
        <v>0</v>
      </c>
      <c r="CV181" s="27">
        <v>0</v>
      </c>
      <c r="CW181" s="27">
        <v>0</v>
      </c>
      <c r="CX181" s="27">
        <v>0</v>
      </c>
      <c r="CY181" s="27">
        <v>0</v>
      </c>
      <c r="CZ181" s="27">
        <v>0</v>
      </c>
      <c r="DA181" s="27">
        <v>0</v>
      </c>
      <c r="DB181" s="27">
        <v>0</v>
      </c>
      <c r="DC181" s="27">
        <v>0</v>
      </c>
      <c r="DD181" s="27">
        <v>0</v>
      </c>
      <c r="DE181" s="27">
        <v>0</v>
      </c>
      <c r="DF181" s="27">
        <v>0</v>
      </c>
      <c r="DG181" s="27">
        <v>0</v>
      </c>
      <c r="DH181" s="27">
        <v>0</v>
      </c>
      <c r="DI181" s="27">
        <v>0</v>
      </c>
      <c r="DJ181" s="27">
        <v>0</v>
      </c>
      <c r="DK181" s="27">
        <v>0</v>
      </c>
      <c r="DL181" s="27">
        <v>0</v>
      </c>
      <c r="DM181" s="27">
        <v>0</v>
      </c>
      <c r="DN181" s="27">
        <v>0</v>
      </c>
      <c r="DO181" s="27">
        <v>0</v>
      </c>
      <c r="DP181" s="27">
        <v>0</v>
      </c>
      <c r="DQ181" s="27">
        <v>0</v>
      </c>
      <c r="DR181" s="27">
        <v>0</v>
      </c>
      <c r="DS181" s="27">
        <v>0</v>
      </c>
      <c r="DT181" s="27">
        <v>0</v>
      </c>
      <c r="DU181" s="27">
        <v>0</v>
      </c>
      <c r="DV181" s="27">
        <v>0</v>
      </c>
      <c r="DW181" s="27">
        <v>0</v>
      </c>
      <c r="DX181" s="27">
        <v>0</v>
      </c>
      <c r="DY181" s="27">
        <v>0</v>
      </c>
      <c r="DZ181" s="27">
        <v>0</v>
      </c>
      <c r="EA181" s="27">
        <v>0</v>
      </c>
      <c r="EB181" s="27">
        <v>0</v>
      </c>
      <c r="EC181" s="27">
        <v>9.5455533538109635E-5</v>
      </c>
      <c r="ED181" s="27">
        <v>0</v>
      </c>
      <c r="EE181" s="27">
        <v>0</v>
      </c>
      <c r="EF181" s="27">
        <v>0</v>
      </c>
      <c r="EG181" s="27">
        <v>0</v>
      </c>
      <c r="EH181" s="27">
        <v>0</v>
      </c>
      <c r="EI181" s="27">
        <v>0</v>
      </c>
      <c r="EJ181" s="27">
        <v>0</v>
      </c>
      <c r="EK181" s="27">
        <v>0</v>
      </c>
      <c r="EL181" s="27">
        <v>0</v>
      </c>
      <c r="EM181" s="27">
        <v>4.7948137650381204E-7</v>
      </c>
      <c r="EN181" s="27">
        <v>1.6948861231877353E-5</v>
      </c>
      <c r="EO181" s="27">
        <v>5.9553934490632415E-5</v>
      </c>
      <c r="EP181" s="27">
        <v>0</v>
      </c>
      <c r="EQ181" s="27">
        <v>0</v>
      </c>
      <c r="ER181" s="27">
        <v>0</v>
      </c>
      <c r="ES181" s="27">
        <v>1.0831588423047965E-3</v>
      </c>
      <c r="ET181" s="27">
        <v>6.4519088518836653E-3</v>
      </c>
      <c r="EU181" s="27">
        <v>0.10496771376327066</v>
      </c>
      <c r="EV181" s="27">
        <v>0.16251321769840565</v>
      </c>
      <c r="EW181" s="27">
        <v>0</v>
      </c>
      <c r="EX181" s="27">
        <v>0</v>
      </c>
      <c r="EY181" s="27">
        <v>0</v>
      </c>
      <c r="EZ181" s="27">
        <v>0</v>
      </c>
      <c r="FA181" s="27">
        <v>7.6406396010946119E-3</v>
      </c>
      <c r="FB181" s="27">
        <v>0</v>
      </c>
      <c r="FC181" s="27">
        <v>3.1066676514636018E-3</v>
      </c>
      <c r="FD181" s="27">
        <v>0</v>
      </c>
      <c r="FE181" s="27">
        <v>0</v>
      </c>
      <c r="FF181" s="27">
        <v>2.9590819311582802E-4</v>
      </c>
      <c r="FG181" s="27">
        <v>2.4407392304014714E-4</v>
      </c>
      <c r="FH181" s="27">
        <v>0</v>
      </c>
      <c r="FI181" s="27">
        <v>0</v>
      </c>
      <c r="FJ181" s="27">
        <v>2.4029234692536216E-4</v>
      </c>
      <c r="FK181" s="27">
        <v>0</v>
      </c>
      <c r="FL181" s="27">
        <v>0</v>
      </c>
      <c r="FM181" s="27">
        <v>0</v>
      </c>
      <c r="FN181" s="27">
        <v>0</v>
      </c>
      <c r="FO181" s="27">
        <v>0</v>
      </c>
      <c r="FP181" s="27">
        <v>0</v>
      </c>
      <c r="FQ181" s="27">
        <v>0</v>
      </c>
      <c r="FR181" s="27">
        <v>0</v>
      </c>
      <c r="FS181" s="27">
        <v>3.2311824344531437E-6</v>
      </c>
      <c r="FT181" s="27">
        <v>0</v>
      </c>
      <c r="FU181" s="27">
        <v>0</v>
      </c>
      <c r="FV181" s="27">
        <v>0</v>
      </c>
      <c r="FW181" s="27">
        <v>0</v>
      </c>
      <c r="FX181" s="27">
        <v>0</v>
      </c>
      <c r="FY181" s="27">
        <v>0</v>
      </c>
      <c r="FZ181" s="27">
        <v>0</v>
      </c>
      <c r="GA181" s="27">
        <v>4.4154046524666951E-4</v>
      </c>
      <c r="GB181" s="27">
        <v>3.7568702264586919E-3</v>
      </c>
      <c r="GC181" s="27">
        <v>0</v>
      </c>
      <c r="GD181" s="27">
        <v>5.4790460985266868E-4</v>
      </c>
      <c r="GE181" s="27">
        <v>0</v>
      </c>
      <c r="GF181" s="27">
        <v>1.3063336375059124E-3</v>
      </c>
      <c r="GG181" s="27">
        <v>0</v>
      </c>
      <c r="GH181" s="27">
        <v>3.5862300534142649E-3</v>
      </c>
      <c r="GI181" s="28">
        <v>1.9704419753764388E-3</v>
      </c>
    </row>
    <row r="182" spans="2:191" x14ac:dyDescent="0.4">
      <c r="B182" s="19" t="s">
        <v>177</v>
      </c>
      <c r="C182" s="20" t="s">
        <v>367</v>
      </c>
      <c r="D182" s="27">
        <v>0</v>
      </c>
      <c r="E182" s="27">
        <v>0</v>
      </c>
      <c r="F182" s="27">
        <v>0</v>
      </c>
      <c r="G182" s="27">
        <v>0</v>
      </c>
      <c r="H182" s="27">
        <v>0</v>
      </c>
      <c r="I182" s="27">
        <v>2.3600974257170877E-3</v>
      </c>
      <c r="J182" s="27">
        <v>0</v>
      </c>
      <c r="K182" s="27">
        <v>3.6911481912711352E-3</v>
      </c>
      <c r="L182" s="27">
        <v>1.2297761602425664E-5</v>
      </c>
      <c r="M182" s="27">
        <v>2.0285621551444336E-5</v>
      </c>
      <c r="N182" s="27">
        <v>6.200826776903587E-3</v>
      </c>
      <c r="O182" s="27">
        <v>0</v>
      </c>
      <c r="P182" s="27">
        <v>3.270329823663816E-5</v>
      </c>
      <c r="Q182" s="27">
        <v>0</v>
      </c>
      <c r="R182" s="27">
        <v>1.3872031154315804E-3</v>
      </c>
      <c r="S182" s="27">
        <v>0</v>
      </c>
      <c r="T182" s="27">
        <v>9.9057155825087364E-3</v>
      </c>
      <c r="U182" s="27">
        <v>2.1276629570747218E-3</v>
      </c>
      <c r="V182" s="27">
        <v>2.1132145508537489E-3</v>
      </c>
      <c r="W182" s="27">
        <v>1.9148504684892823E-2</v>
      </c>
      <c r="X182" s="27">
        <v>4.3991100617508175E-3</v>
      </c>
      <c r="Y182" s="27">
        <v>3.3146872496905261E-2</v>
      </c>
      <c r="Z182" s="27">
        <v>3.9468589886859935E-3</v>
      </c>
      <c r="AA182" s="27">
        <v>4.468201405558609E-2</v>
      </c>
      <c r="AB182" s="27">
        <v>1.6802584322298562E-2</v>
      </c>
      <c r="AC182" s="27">
        <v>1.2169919632606199E-4</v>
      </c>
      <c r="AD182" s="27">
        <v>0</v>
      </c>
      <c r="AE182" s="27">
        <v>3.7931034482758619E-4</v>
      </c>
      <c r="AF182" s="27">
        <v>1.5227958431109619E-3</v>
      </c>
      <c r="AG182" s="27">
        <v>0</v>
      </c>
      <c r="AH182" s="27">
        <v>9.2857142857142856E-4</v>
      </c>
      <c r="AI182" s="27">
        <v>8.0359555232256056E-4</v>
      </c>
      <c r="AJ182" s="27">
        <v>4.0402817521461593E-3</v>
      </c>
      <c r="AK182" s="27">
        <v>3.4480286738351254E-3</v>
      </c>
      <c r="AL182" s="27">
        <v>5.0344168260038243E-3</v>
      </c>
      <c r="AM182" s="27">
        <v>2.2486225895316806E-4</v>
      </c>
      <c r="AN182" s="27">
        <v>2.2572178477690288E-3</v>
      </c>
      <c r="AO182" s="27">
        <v>5.2258643915581498E-3</v>
      </c>
      <c r="AP182" s="27">
        <v>0</v>
      </c>
      <c r="AQ182" s="27">
        <v>1.6796407185628744E-3</v>
      </c>
      <c r="AR182" s="27">
        <v>2.3816793893129771E-4</v>
      </c>
      <c r="AS182" s="27">
        <v>1.4016034985422741E-3</v>
      </c>
      <c r="AT182" s="27">
        <v>9.0601001669449073E-3</v>
      </c>
      <c r="AU182" s="27">
        <v>1.0834598437442144E-3</v>
      </c>
      <c r="AV182" s="27">
        <v>2.9999999999999996E-3</v>
      </c>
      <c r="AW182" s="27">
        <v>0</v>
      </c>
      <c r="AX182" s="27">
        <v>5.1282882433611766E-3</v>
      </c>
      <c r="AY182" s="27">
        <v>0</v>
      </c>
      <c r="AZ182" s="27">
        <v>1.2857142857142859E-3</v>
      </c>
      <c r="BA182" s="27">
        <v>0</v>
      </c>
      <c r="BB182" s="27">
        <v>8.9172749391727506E-4</v>
      </c>
      <c r="BC182" s="27">
        <v>6.3157894736842106E-4</v>
      </c>
      <c r="BD182" s="27">
        <v>0</v>
      </c>
      <c r="BE182" s="27">
        <v>4.968140317155214E-2</v>
      </c>
      <c r="BF182" s="27">
        <v>3.6534759358288774E-2</v>
      </c>
      <c r="BG182" s="27">
        <v>0.14094742215416028</v>
      </c>
      <c r="BH182" s="27">
        <v>5.4866502556334034E-3</v>
      </c>
      <c r="BI182" s="27">
        <v>0</v>
      </c>
      <c r="BJ182" s="27">
        <v>6.7018281151502417E-3</v>
      </c>
      <c r="BK182" s="27">
        <v>2.5000000000000001E-4</v>
      </c>
      <c r="BL182" s="27">
        <v>1.6855753646677471E-4</v>
      </c>
      <c r="BM182" s="27">
        <v>4.8391098494054968E-3</v>
      </c>
      <c r="BN182" s="27">
        <v>9.3333333333333341E-3</v>
      </c>
      <c r="BO182" s="27">
        <v>3.6607846107240233E-3</v>
      </c>
      <c r="BP182" s="27">
        <v>0</v>
      </c>
      <c r="BQ182" s="27">
        <v>2.0979729729729731E-3</v>
      </c>
      <c r="BR182" s="27">
        <v>4.3506644905572393E-4</v>
      </c>
      <c r="BS182" s="27">
        <v>2.7337194185084505E-4</v>
      </c>
      <c r="BT182" s="27">
        <v>6.9322033898305086E-3</v>
      </c>
      <c r="BU182" s="27">
        <v>0</v>
      </c>
      <c r="BV182" s="27">
        <v>3.0696481812760882E-3</v>
      </c>
      <c r="BW182" s="27">
        <v>0</v>
      </c>
      <c r="BX182" s="27">
        <v>0</v>
      </c>
      <c r="BY182" s="27">
        <v>0</v>
      </c>
      <c r="BZ182" s="27">
        <v>0</v>
      </c>
      <c r="CA182" s="27">
        <v>0</v>
      </c>
      <c r="CB182" s="27">
        <v>6.4726027397260272E-4</v>
      </c>
      <c r="CC182" s="27">
        <v>1.4144027598102633E-3</v>
      </c>
      <c r="CD182" s="27">
        <v>6.4776371308016879E-4</v>
      </c>
      <c r="CE182" s="27">
        <v>0</v>
      </c>
      <c r="CF182" s="27">
        <v>1.4811454311454311E-3</v>
      </c>
      <c r="CG182" s="27">
        <v>9.4584529791816242E-4</v>
      </c>
      <c r="CH182" s="27">
        <v>2.4573733556217748E-3</v>
      </c>
      <c r="CI182" s="27">
        <v>7.7120893200329453E-4</v>
      </c>
      <c r="CJ182" s="27">
        <v>1.8048059149722735E-3</v>
      </c>
      <c r="CK182" s="27">
        <v>1.3043524813962201E-3</v>
      </c>
      <c r="CL182" s="27">
        <v>3.3195876288659794E-3</v>
      </c>
      <c r="CM182" s="27">
        <v>2.9873684210526318E-3</v>
      </c>
      <c r="CN182" s="27">
        <v>3.0294454441354493E-3</v>
      </c>
      <c r="CO182" s="27">
        <v>4.6056338028169011E-3</v>
      </c>
      <c r="CP182" s="27">
        <v>4.6993914634665306E-3</v>
      </c>
      <c r="CQ182" s="27">
        <v>4.9066666666666668E-3</v>
      </c>
      <c r="CR182" s="27">
        <v>2.3264984227129339E-3</v>
      </c>
      <c r="CS182" s="27">
        <v>4.7619047619047615E-3</v>
      </c>
      <c r="CT182" s="27">
        <v>3.8853932584269665E-3</v>
      </c>
      <c r="CU182" s="27">
        <v>3.3955942243613477E-3</v>
      </c>
      <c r="CV182" s="27">
        <v>3.4196368527236046E-3</v>
      </c>
      <c r="CW182" s="27">
        <v>2.0790988078252205E-3</v>
      </c>
      <c r="CX182" s="27">
        <v>6.5236191253687592E-3</v>
      </c>
      <c r="CY182" s="27">
        <v>1.8037217815741306E-3</v>
      </c>
      <c r="CZ182" s="27">
        <v>4.6873457878040181E-3</v>
      </c>
      <c r="DA182" s="27">
        <v>8.54885868171326E-3</v>
      </c>
      <c r="DB182" s="27">
        <v>4.9172248977079336E-3</v>
      </c>
      <c r="DC182" s="27">
        <v>2.6869455006337138E-3</v>
      </c>
      <c r="DD182" s="27">
        <v>0</v>
      </c>
      <c r="DE182" s="27">
        <v>1.5713449771660453E-3</v>
      </c>
      <c r="DF182" s="27">
        <v>2.8488988805285376E-3</v>
      </c>
      <c r="DG182" s="27">
        <v>4.11121844680583E-3</v>
      </c>
      <c r="DH182" s="27">
        <v>1.2455735180908391E-2</v>
      </c>
      <c r="DI182" s="27">
        <v>3.357616762781217E-3</v>
      </c>
      <c r="DJ182" s="27">
        <v>5.4544738618465451E-3</v>
      </c>
      <c r="DK182" s="27">
        <v>2.772139014104987E-3</v>
      </c>
      <c r="DL182" s="27">
        <v>7.5389876026605894E-3</v>
      </c>
      <c r="DM182" s="27">
        <v>2.4931988384533088E-3</v>
      </c>
      <c r="DN182" s="27">
        <v>3.3318146479297114E-3</v>
      </c>
      <c r="DO182" s="27">
        <v>0</v>
      </c>
      <c r="DP182" s="27">
        <v>0</v>
      </c>
      <c r="DQ182" s="27">
        <v>0</v>
      </c>
      <c r="DR182" s="27">
        <v>4.0991852150480601E-3</v>
      </c>
      <c r="DS182" s="27">
        <v>1.4615384615384616E-3</v>
      </c>
      <c r="DT182" s="27">
        <v>3.2907281164437857E-4</v>
      </c>
      <c r="DU182" s="27">
        <v>4.8160535117056861E-4</v>
      </c>
      <c r="DV182" s="27">
        <v>8.9438502673796789E-3</v>
      </c>
      <c r="DW182" s="27">
        <v>1.5688612099644127E-2</v>
      </c>
      <c r="DX182" s="27">
        <v>5.9083777547935387E-3</v>
      </c>
      <c r="DY182" s="27">
        <v>1.1440631659472162E-4</v>
      </c>
      <c r="DZ182" s="27">
        <v>2.2190318582456388E-3</v>
      </c>
      <c r="EA182" s="27">
        <v>1.6894930175394445E-3</v>
      </c>
      <c r="EB182" s="27">
        <v>4.4873654171317061E-4</v>
      </c>
      <c r="EC182" s="27">
        <v>8.3722133730560204E-4</v>
      </c>
      <c r="ED182" s="27">
        <v>9.1428538001287255E-4</v>
      </c>
      <c r="EE182" s="27">
        <v>4.0430936291664995E-3</v>
      </c>
      <c r="EF182" s="27">
        <v>9.5450092159412997E-3</v>
      </c>
      <c r="EG182" s="27">
        <v>0</v>
      </c>
      <c r="EH182" s="27">
        <v>9.8204977786079048E-3</v>
      </c>
      <c r="EI182" s="27">
        <v>9.8312988767180337E-4</v>
      </c>
      <c r="EJ182" s="27">
        <v>3.9415949509165283E-3</v>
      </c>
      <c r="EK182" s="27">
        <v>1.5973866534585272E-2</v>
      </c>
      <c r="EL182" s="27">
        <v>3.8011916263917242E-2</v>
      </c>
      <c r="EM182" s="27">
        <v>1.5708277959418131E-2</v>
      </c>
      <c r="EN182" s="27">
        <v>1.3401981846485616E-2</v>
      </c>
      <c r="EO182" s="27">
        <v>1.3271430800418949E-2</v>
      </c>
      <c r="EP182" s="27">
        <v>0</v>
      </c>
      <c r="EQ182" s="27">
        <v>4.4408263503418676E-3</v>
      </c>
      <c r="ER182" s="27">
        <v>5.7794078363138865E-3</v>
      </c>
      <c r="ES182" s="27">
        <v>1.9799123562089858E-3</v>
      </c>
      <c r="ET182" s="27">
        <v>3.7447081895553291E-3</v>
      </c>
      <c r="EU182" s="27">
        <v>0</v>
      </c>
      <c r="EV182" s="27">
        <v>0</v>
      </c>
      <c r="EW182" s="27">
        <v>0</v>
      </c>
      <c r="EX182" s="27">
        <v>7.0131562725655617E-3</v>
      </c>
      <c r="EY182" s="27">
        <v>0</v>
      </c>
      <c r="EZ182" s="27">
        <v>0</v>
      </c>
      <c r="FA182" s="27">
        <v>4.1243012374761511E-3</v>
      </c>
      <c r="FB182" s="27">
        <v>5.4192408060495408E-4</v>
      </c>
      <c r="FC182" s="27">
        <v>7.0936809037921501E-4</v>
      </c>
      <c r="FD182" s="27">
        <v>8.0040562303291922E-3</v>
      </c>
      <c r="FE182" s="27">
        <v>8.9212995510981141E-4</v>
      </c>
      <c r="FF182" s="27">
        <v>2.2912225879581635E-2</v>
      </c>
      <c r="FG182" s="27">
        <v>1.8447877129598333E-2</v>
      </c>
      <c r="FH182" s="27">
        <v>1.7074743116260508E-2</v>
      </c>
      <c r="FI182" s="27">
        <v>2.996500567259645E-2</v>
      </c>
      <c r="FJ182" s="27">
        <v>4.0137760601519572E-2</v>
      </c>
      <c r="FK182" s="27">
        <v>2.8800913189803485E-4</v>
      </c>
      <c r="FL182" s="27">
        <v>1.7632460619514984E-3</v>
      </c>
      <c r="FM182" s="27">
        <v>1.7006694717575748E-3</v>
      </c>
      <c r="FN182" s="27">
        <v>1.266447071333056E-2</v>
      </c>
      <c r="FO182" s="27">
        <v>1.1967587756575773E-3</v>
      </c>
      <c r="FP182" s="27">
        <v>2.2801459391424048E-3</v>
      </c>
      <c r="FQ182" s="27">
        <v>1.387523171205846E-3</v>
      </c>
      <c r="FR182" s="27">
        <v>1.0241018091163415E-2</v>
      </c>
      <c r="FS182" s="27">
        <v>3.9557871520301357E-4</v>
      </c>
      <c r="FT182" s="27">
        <v>1.4050887824061851E-3</v>
      </c>
      <c r="FU182" s="27">
        <v>4.7607546510833702E-3</v>
      </c>
      <c r="FV182" s="27">
        <v>8.4531667484752538E-3</v>
      </c>
      <c r="FW182" s="27">
        <v>4.3209838247819125E-3</v>
      </c>
      <c r="FX182" s="27">
        <v>7.6441664135829793E-4</v>
      </c>
      <c r="FY182" s="27">
        <v>3.8820643013182995E-3</v>
      </c>
      <c r="FZ182" s="27">
        <v>7.1109953107627831E-4</v>
      </c>
      <c r="GA182" s="27">
        <v>1.3166562512775886E-2</v>
      </c>
      <c r="GB182" s="27">
        <v>2.9002651256285882E-3</v>
      </c>
      <c r="GC182" s="27">
        <v>1.1099455087302002E-2</v>
      </c>
      <c r="GD182" s="27">
        <v>1.1103410208512542E-2</v>
      </c>
      <c r="GE182" s="27">
        <v>1.3267738287789982E-2</v>
      </c>
      <c r="GF182" s="27">
        <v>7.8069953323045612E-3</v>
      </c>
      <c r="GG182" s="27">
        <v>0</v>
      </c>
      <c r="GH182" s="27">
        <v>5.073827107412051E-3</v>
      </c>
      <c r="GI182" s="28">
        <v>6.5407070900446278E-3</v>
      </c>
    </row>
    <row r="183" spans="2:191" x14ac:dyDescent="0.4">
      <c r="B183" s="19" t="s">
        <v>178</v>
      </c>
      <c r="C183" s="20" t="s">
        <v>368</v>
      </c>
      <c r="D183" s="27">
        <v>0</v>
      </c>
      <c r="E183" s="27">
        <v>0</v>
      </c>
      <c r="F183" s="27">
        <v>0</v>
      </c>
      <c r="G183" s="27">
        <v>0</v>
      </c>
      <c r="H183" s="27">
        <v>0</v>
      </c>
      <c r="I183" s="27">
        <v>0</v>
      </c>
      <c r="J183" s="27">
        <v>0</v>
      </c>
      <c r="K183" s="27">
        <v>1.7509292702183591E-4</v>
      </c>
      <c r="L183" s="27">
        <v>0</v>
      </c>
      <c r="M183" s="27">
        <v>0</v>
      </c>
      <c r="N183" s="27">
        <v>0</v>
      </c>
      <c r="O183" s="27">
        <v>0</v>
      </c>
      <c r="P183" s="27">
        <v>0</v>
      </c>
      <c r="Q183" s="27">
        <v>0</v>
      </c>
      <c r="R183" s="27">
        <v>0</v>
      </c>
      <c r="S183" s="27">
        <v>0</v>
      </c>
      <c r="T183" s="27">
        <v>0</v>
      </c>
      <c r="U183" s="27">
        <v>0</v>
      </c>
      <c r="V183" s="27">
        <v>0</v>
      </c>
      <c r="W183" s="27">
        <v>0</v>
      </c>
      <c r="X183" s="27">
        <v>0</v>
      </c>
      <c r="Y183" s="27">
        <v>0</v>
      </c>
      <c r="Z183" s="27">
        <v>0</v>
      </c>
      <c r="AA183" s="27">
        <v>0</v>
      </c>
      <c r="AB183" s="27">
        <v>0</v>
      </c>
      <c r="AC183" s="27">
        <v>0</v>
      </c>
      <c r="AD183" s="27">
        <v>0</v>
      </c>
      <c r="AE183" s="27">
        <v>0</v>
      </c>
      <c r="AF183" s="27">
        <v>0</v>
      </c>
      <c r="AG183" s="27">
        <v>0</v>
      </c>
      <c r="AH183" s="27">
        <v>0</v>
      </c>
      <c r="AI183" s="27">
        <v>0</v>
      </c>
      <c r="AJ183" s="27">
        <v>0</v>
      </c>
      <c r="AK183" s="27">
        <v>0</v>
      </c>
      <c r="AL183" s="27">
        <v>0</v>
      </c>
      <c r="AM183" s="27">
        <v>0</v>
      </c>
      <c r="AN183" s="27">
        <v>0</v>
      </c>
      <c r="AO183" s="27">
        <v>0</v>
      </c>
      <c r="AP183" s="27">
        <v>0</v>
      </c>
      <c r="AQ183" s="27">
        <v>0</v>
      </c>
      <c r="AR183" s="27">
        <v>0</v>
      </c>
      <c r="AS183" s="27">
        <v>0</v>
      </c>
      <c r="AT183" s="27">
        <v>0</v>
      </c>
      <c r="AU183" s="27">
        <v>0</v>
      </c>
      <c r="AV183" s="27">
        <v>0</v>
      </c>
      <c r="AW183" s="27">
        <v>0</v>
      </c>
      <c r="AX183" s="27">
        <v>0</v>
      </c>
      <c r="AY183" s="27">
        <v>0</v>
      </c>
      <c r="AZ183" s="27">
        <v>0</v>
      </c>
      <c r="BA183" s="27">
        <v>0</v>
      </c>
      <c r="BB183" s="27">
        <v>0</v>
      </c>
      <c r="BC183" s="27">
        <v>0</v>
      </c>
      <c r="BD183" s="27">
        <v>0</v>
      </c>
      <c r="BE183" s="27">
        <v>0</v>
      </c>
      <c r="BF183" s="27">
        <v>0</v>
      </c>
      <c r="BG183" s="27">
        <v>0</v>
      </c>
      <c r="BH183" s="27">
        <v>0</v>
      </c>
      <c r="BI183" s="27">
        <v>0</v>
      </c>
      <c r="BJ183" s="27">
        <v>0</v>
      </c>
      <c r="BK183" s="27">
        <v>0</v>
      </c>
      <c r="BL183" s="27">
        <v>0</v>
      </c>
      <c r="BM183" s="27">
        <v>0</v>
      </c>
      <c r="BN183" s="27">
        <v>0</v>
      </c>
      <c r="BO183" s="27">
        <v>0</v>
      </c>
      <c r="BP183" s="27">
        <v>0</v>
      </c>
      <c r="BQ183" s="27">
        <v>0</v>
      </c>
      <c r="BR183" s="27">
        <v>0</v>
      </c>
      <c r="BS183" s="27">
        <v>5.259425599810897E-6</v>
      </c>
      <c r="BT183" s="27">
        <v>0</v>
      </c>
      <c r="BU183" s="27">
        <v>0</v>
      </c>
      <c r="BV183" s="27">
        <v>0</v>
      </c>
      <c r="BW183" s="27">
        <v>0</v>
      </c>
      <c r="BX183" s="27">
        <v>0</v>
      </c>
      <c r="BY183" s="27">
        <v>0</v>
      </c>
      <c r="BZ183" s="27">
        <v>0</v>
      </c>
      <c r="CA183" s="27">
        <v>0</v>
      </c>
      <c r="CB183" s="27">
        <v>0</v>
      </c>
      <c r="CC183" s="27">
        <v>0</v>
      </c>
      <c r="CD183" s="27">
        <v>0</v>
      </c>
      <c r="CE183" s="27">
        <v>0</v>
      </c>
      <c r="CF183" s="27">
        <v>0</v>
      </c>
      <c r="CG183" s="27">
        <v>0</v>
      </c>
      <c r="CH183" s="27">
        <v>0</v>
      </c>
      <c r="CI183" s="27">
        <v>0</v>
      </c>
      <c r="CJ183" s="27">
        <v>0</v>
      </c>
      <c r="CK183" s="27">
        <v>0</v>
      </c>
      <c r="CL183" s="27">
        <v>0</v>
      </c>
      <c r="CM183" s="27">
        <v>0</v>
      </c>
      <c r="CN183" s="27">
        <v>0</v>
      </c>
      <c r="CO183" s="27">
        <v>0</v>
      </c>
      <c r="CP183" s="27">
        <v>0</v>
      </c>
      <c r="CQ183" s="27">
        <v>0</v>
      </c>
      <c r="CR183" s="27">
        <v>0</v>
      </c>
      <c r="CS183" s="27">
        <v>0</v>
      </c>
      <c r="CT183" s="27">
        <v>0</v>
      </c>
      <c r="CU183" s="27">
        <v>0</v>
      </c>
      <c r="CV183" s="27">
        <v>0</v>
      </c>
      <c r="CW183" s="27">
        <v>0</v>
      </c>
      <c r="CX183" s="27">
        <v>0</v>
      </c>
      <c r="CY183" s="27">
        <v>0</v>
      </c>
      <c r="CZ183" s="27">
        <v>0</v>
      </c>
      <c r="DA183" s="27">
        <v>0</v>
      </c>
      <c r="DB183" s="27">
        <v>0</v>
      </c>
      <c r="DC183" s="27">
        <v>0</v>
      </c>
      <c r="DD183" s="27">
        <v>0</v>
      </c>
      <c r="DE183" s="27">
        <v>0</v>
      </c>
      <c r="DF183" s="27">
        <v>0</v>
      </c>
      <c r="DG183" s="27">
        <v>0</v>
      </c>
      <c r="DH183" s="27">
        <v>0</v>
      </c>
      <c r="DI183" s="27">
        <v>0</v>
      </c>
      <c r="DJ183" s="27">
        <v>0</v>
      </c>
      <c r="DK183" s="27">
        <v>0</v>
      </c>
      <c r="DL183" s="27">
        <v>0</v>
      </c>
      <c r="DM183" s="27">
        <v>0</v>
      </c>
      <c r="DN183" s="27">
        <v>0</v>
      </c>
      <c r="DO183" s="27">
        <v>0</v>
      </c>
      <c r="DP183" s="27">
        <v>0</v>
      </c>
      <c r="DQ183" s="27">
        <v>0</v>
      </c>
      <c r="DR183" s="27">
        <v>0</v>
      </c>
      <c r="DS183" s="27">
        <v>0</v>
      </c>
      <c r="DT183" s="27">
        <v>0</v>
      </c>
      <c r="DU183" s="27">
        <v>0</v>
      </c>
      <c r="DV183" s="27">
        <v>0</v>
      </c>
      <c r="DW183" s="27">
        <v>0</v>
      </c>
      <c r="DX183" s="27">
        <v>0</v>
      </c>
      <c r="DY183" s="27">
        <v>0</v>
      </c>
      <c r="DZ183" s="27">
        <v>1.2632565341955222E-3</v>
      </c>
      <c r="EA183" s="27">
        <v>1.8786945121191223E-3</v>
      </c>
      <c r="EB183" s="27">
        <v>6.8684546444873658E-4</v>
      </c>
      <c r="EC183" s="27">
        <v>7.8023074970821936E-4</v>
      </c>
      <c r="ED183" s="27">
        <v>1.1861923723797982E-3</v>
      </c>
      <c r="EE183" s="27">
        <v>0</v>
      </c>
      <c r="EF183" s="27">
        <v>0</v>
      </c>
      <c r="EG183" s="27">
        <v>0</v>
      </c>
      <c r="EH183" s="27">
        <v>0</v>
      </c>
      <c r="EI183" s="27">
        <v>5.6525914365718134E-4</v>
      </c>
      <c r="EJ183" s="27">
        <v>0</v>
      </c>
      <c r="EK183" s="27">
        <v>0</v>
      </c>
      <c r="EL183" s="27">
        <v>0</v>
      </c>
      <c r="EM183" s="27">
        <v>0</v>
      </c>
      <c r="EN183" s="27">
        <v>1.7998626738695905E-3</v>
      </c>
      <c r="EO183" s="27">
        <v>1.114005394892825E-3</v>
      </c>
      <c r="EP183" s="27">
        <v>0</v>
      </c>
      <c r="EQ183" s="27">
        <v>0</v>
      </c>
      <c r="ER183" s="27">
        <v>0</v>
      </c>
      <c r="ES183" s="27">
        <v>3.593241883408943E-2</v>
      </c>
      <c r="ET183" s="27">
        <v>3.2235193952958034E-2</v>
      </c>
      <c r="EU183" s="27">
        <v>0.18954286182145683</v>
      </c>
      <c r="EV183" s="27">
        <v>0.21252346599536925</v>
      </c>
      <c r="EW183" s="27">
        <v>0</v>
      </c>
      <c r="EX183" s="27">
        <v>0</v>
      </c>
      <c r="EY183" s="27">
        <v>0</v>
      </c>
      <c r="EZ183" s="27">
        <v>0</v>
      </c>
      <c r="FA183" s="27">
        <v>9.2885023027348568E-3</v>
      </c>
      <c r="FB183" s="27">
        <v>0</v>
      </c>
      <c r="FC183" s="27">
        <v>2.0786025102892945E-3</v>
      </c>
      <c r="FD183" s="27">
        <v>3.2134505674705797E-3</v>
      </c>
      <c r="FE183" s="27">
        <v>0</v>
      </c>
      <c r="FF183" s="27">
        <v>1.5683999910458619E-6</v>
      </c>
      <c r="FG183" s="27">
        <v>5.2037745047888622E-4</v>
      </c>
      <c r="FH183" s="27">
        <v>0</v>
      </c>
      <c r="FI183" s="27">
        <v>0</v>
      </c>
      <c r="FJ183" s="27">
        <v>5.0293135631096042E-4</v>
      </c>
      <c r="FK183" s="27">
        <v>2.4434492148292953E-4</v>
      </c>
      <c r="FL183" s="27">
        <v>1.0649585264009404E-2</v>
      </c>
      <c r="FM183" s="27">
        <v>0</v>
      </c>
      <c r="FN183" s="27">
        <v>4.8357538405808401E-3</v>
      </c>
      <c r="FO183" s="27">
        <v>0</v>
      </c>
      <c r="FP183" s="27">
        <v>0</v>
      </c>
      <c r="FQ183" s="27">
        <v>1.6344485238299728E-5</v>
      </c>
      <c r="FR183" s="27">
        <v>2.313676859399115E-3</v>
      </c>
      <c r="FS183" s="27">
        <v>2.4691900425133184E-3</v>
      </c>
      <c r="FT183" s="27">
        <v>1.1709565474848824E-3</v>
      </c>
      <c r="FU183" s="27">
        <v>0</v>
      </c>
      <c r="FV183" s="27">
        <v>0</v>
      </c>
      <c r="FW183" s="27">
        <v>5.5236628258906295E-2</v>
      </c>
      <c r="FX183" s="27">
        <v>0</v>
      </c>
      <c r="FY183" s="27">
        <v>1.1442505878884663E-2</v>
      </c>
      <c r="FZ183" s="27">
        <v>0</v>
      </c>
      <c r="GA183" s="27">
        <v>1.7277670379217504E-4</v>
      </c>
      <c r="GB183" s="27">
        <v>8.7440257690535404E-4</v>
      </c>
      <c r="GC183" s="27">
        <v>1.2539258718497058E-3</v>
      </c>
      <c r="GD183" s="27">
        <v>5.3503835275713995E-4</v>
      </c>
      <c r="GE183" s="27">
        <v>3.2993815089295653E-5</v>
      </c>
      <c r="GF183" s="27">
        <v>4.6772505983918669E-5</v>
      </c>
      <c r="GG183" s="27">
        <v>0</v>
      </c>
      <c r="GH183" s="27">
        <v>3.1804390268609659E-3</v>
      </c>
      <c r="GI183" s="28">
        <v>4.048239403835828E-3</v>
      </c>
    </row>
    <row r="184" spans="2:191" x14ac:dyDescent="0.4">
      <c r="B184" s="19" t="s">
        <v>179</v>
      </c>
      <c r="C184" s="20" t="s">
        <v>369</v>
      </c>
      <c r="D184" s="27">
        <v>3.3689734491637098E-2</v>
      </c>
      <c r="E184" s="27">
        <v>3.1991920922973351E-2</v>
      </c>
      <c r="F184" s="27">
        <v>7.9324946786345774E-3</v>
      </c>
      <c r="G184" s="27">
        <v>1.7978619832503401E-3</v>
      </c>
      <c r="H184" s="27">
        <v>2.2387420737450203E-2</v>
      </c>
      <c r="I184" s="27">
        <v>6.6267861031718391E-3</v>
      </c>
      <c r="J184" s="27">
        <v>5.6087097054933113E-3</v>
      </c>
      <c r="K184" s="27">
        <v>1.2902550469826378E-2</v>
      </c>
      <c r="L184" s="27">
        <v>5.4882177195714086E-3</v>
      </c>
      <c r="M184" s="27">
        <v>1.455493346316131E-2</v>
      </c>
      <c r="N184" s="27">
        <v>1.7163072723421949E-2</v>
      </c>
      <c r="O184" s="27">
        <v>0</v>
      </c>
      <c r="P184" s="27">
        <v>2.7543444514857471E-4</v>
      </c>
      <c r="Q184" s="27">
        <v>0</v>
      </c>
      <c r="R184" s="27">
        <v>4.984928879713392E-3</v>
      </c>
      <c r="S184" s="27">
        <v>0</v>
      </c>
      <c r="T184" s="27">
        <v>3.0102098326535154E-3</v>
      </c>
      <c r="U184" s="27">
        <v>2.9741653418124004E-3</v>
      </c>
      <c r="V184" s="27">
        <v>2.0887899034892354E-3</v>
      </c>
      <c r="W184" s="27">
        <v>4.7211597427230852E-3</v>
      </c>
      <c r="X184" s="27">
        <v>6.6610969851071565E-3</v>
      </c>
      <c r="Y184" s="27">
        <v>8.7357460132527487E-3</v>
      </c>
      <c r="Z184" s="27">
        <v>4.2464455123002792E-3</v>
      </c>
      <c r="AA184" s="27">
        <v>4.8067212308760161E-3</v>
      </c>
      <c r="AB184" s="27">
        <v>3.9031757495315428E-3</v>
      </c>
      <c r="AC184" s="27">
        <v>1.9115958668197474E-3</v>
      </c>
      <c r="AD184" s="27">
        <v>0</v>
      </c>
      <c r="AE184" s="27">
        <v>5.5862068965517242E-3</v>
      </c>
      <c r="AF184" s="27">
        <v>3.1813610459269191E-3</v>
      </c>
      <c r="AG184" s="27">
        <v>0</v>
      </c>
      <c r="AH184" s="27">
        <v>1.4199999999999999E-2</v>
      </c>
      <c r="AI184" s="27">
        <v>8.1057882157331389E-3</v>
      </c>
      <c r="AJ184" s="27">
        <v>3.5219018269865726E-3</v>
      </c>
      <c r="AK184" s="27">
        <v>3.1254480286738353E-3</v>
      </c>
      <c r="AL184" s="27">
        <v>2.6636923730613978E-3</v>
      </c>
      <c r="AM184" s="27">
        <v>9.8415977961432508E-3</v>
      </c>
      <c r="AN184" s="27">
        <v>1.1815981335666376E-2</v>
      </c>
      <c r="AO184" s="27">
        <v>1.8542882801975754E-3</v>
      </c>
      <c r="AP184" s="27">
        <v>0</v>
      </c>
      <c r="AQ184" s="27">
        <v>5.9550898203592807E-3</v>
      </c>
      <c r="AR184" s="27">
        <v>4.6458015267175565E-3</v>
      </c>
      <c r="AS184" s="27">
        <v>1.4792274052478134E-3</v>
      </c>
      <c r="AT184" s="27">
        <v>3.4972175848636618E-3</v>
      </c>
      <c r="AU184" s="27">
        <v>3.1205243085126078E-3</v>
      </c>
      <c r="AV184" s="27">
        <v>1.1285714285714286E-2</v>
      </c>
      <c r="AW184" s="27">
        <v>0</v>
      </c>
      <c r="AX184" s="27">
        <v>1.6595312305198853E-2</v>
      </c>
      <c r="AY184" s="27">
        <v>0</v>
      </c>
      <c r="AZ184" s="27">
        <v>1.8714285714285715E-2</v>
      </c>
      <c r="BA184" s="27">
        <v>0</v>
      </c>
      <c r="BB184" s="27">
        <v>8.5474452554744531E-3</v>
      </c>
      <c r="BC184" s="27">
        <v>3.1052631578947368E-3</v>
      </c>
      <c r="BD184" s="27">
        <v>0</v>
      </c>
      <c r="BE184" s="27">
        <v>6.2386215418411481E-3</v>
      </c>
      <c r="BF184" s="27">
        <v>3.9037433155080215E-3</v>
      </c>
      <c r="BG184" s="27">
        <v>3.2868810617662073E-3</v>
      </c>
      <c r="BH184" s="27">
        <v>2.1664457489111908E-3</v>
      </c>
      <c r="BI184" s="27">
        <v>0</v>
      </c>
      <c r="BJ184" s="27">
        <v>4.3647825173355748E-3</v>
      </c>
      <c r="BK184" s="27">
        <v>1.75E-3</v>
      </c>
      <c r="BL184" s="27">
        <v>8.3254457050243123E-3</v>
      </c>
      <c r="BM184" s="27">
        <v>7.3699335984211394E-3</v>
      </c>
      <c r="BN184" s="27">
        <v>1.1962962962962963E-2</v>
      </c>
      <c r="BO184" s="27">
        <v>1.2026507119054832E-2</v>
      </c>
      <c r="BP184" s="27">
        <v>0</v>
      </c>
      <c r="BQ184" s="27">
        <v>2.5316722972972975E-3</v>
      </c>
      <c r="BR184" s="27">
        <v>5.0790685474469575E-3</v>
      </c>
      <c r="BS184" s="27">
        <v>1.1469743529133672E-2</v>
      </c>
      <c r="BT184" s="27">
        <v>1.0355932203389831E-2</v>
      </c>
      <c r="BU184" s="27">
        <v>0</v>
      </c>
      <c r="BV184" s="27">
        <v>1.4380322003577818E-2</v>
      </c>
      <c r="BW184" s="27">
        <v>0</v>
      </c>
      <c r="BX184" s="27">
        <v>0</v>
      </c>
      <c r="BY184" s="27">
        <v>0</v>
      </c>
      <c r="BZ184" s="27">
        <v>0</v>
      </c>
      <c r="CA184" s="27">
        <v>0</v>
      </c>
      <c r="CB184" s="27">
        <v>8.4383561643835616E-3</v>
      </c>
      <c r="CC184" s="27">
        <v>1.803794739111686E-3</v>
      </c>
      <c r="CD184" s="27">
        <v>4.8472573839662449E-3</v>
      </c>
      <c r="CE184" s="27">
        <v>0</v>
      </c>
      <c r="CF184" s="27">
        <v>2.957142857142857E-3</v>
      </c>
      <c r="CG184" s="27">
        <v>1.115389447236181E-2</v>
      </c>
      <c r="CH184" s="27">
        <v>8.7752016861690537E-3</v>
      </c>
      <c r="CI184" s="27">
        <v>5.8619474695707878E-3</v>
      </c>
      <c r="CJ184" s="27">
        <v>6.0210720887245838E-3</v>
      </c>
      <c r="CK184" s="27">
        <v>6.3422560094223458E-3</v>
      </c>
      <c r="CL184" s="27">
        <v>1.7414089347079038E-3</v>
      </c>
      <c r="CM184" s="27">
        <v>7.3698245614035093E-3</v>
      </c>
      <c r="CN184" s="27">
        <v>2.1039634502582318E-2</v>
      </c>
      <c r="CO184" s="27">
        <v>7.4737516005121633E-3</v>
      </c>
      <c r="CP184" s="27">
        <v>4.4101238350568112E-3</v>
      </c>
      <c r="CQ184" s="27">
        <v>3.3163636363636368E-3</v>
      </c>
      <c r="CR184" s="27">
        <v>4.087066246056782E-3</v>
      </c>
      <c r="CS184" s="27">
        <v>5.1904761904761907E-3</v>
      </c>
      <c r="CT184" s="27">
        <v>4.8865168539325848E-3</v>
      </c>
      <c r="CU184" s="27">
        <v>4.1432802665679379E-3</v>
      </c>
      <c r="CV184" s="27">
        <v>5.0842049535692307E-3</v>
      </c>
      <c r="CW184" s="27">
        <v>6.7959472625959269E-3</v>
      </c>
      <c r="CX184" s="27">
        <v>4.4552201421229377E-3</v>
      </c>
      <c r="CY184" s="27">
        <v>4.6111653447223917E-3</v>
      </c>
      <c r="CZ184" s="27">
        <v>1.2986605569263308E-2</v>
      </c>
      <c r="DA184" s="27">
        <v>3.9914080533470118E-3</v>
      </c>
      <c r="DB184" s="27">
        <v>3.7302386211391534E-3</v>
      </c>
      <c r="DC184" s="27">
        <v>3.7401774397972116E-3</v>
      </c>
      <c r="DD184" s="27">
        <v>0</v>
      </c>
      <c r="DE184" s="27">
        <v>4.2567325183498492E-3</v>
      </c>
      <c r="DF184" s="27">
        <v>9.4546889337493133E-3</v>
      </c>
      <c r="DG184" s="27">
        <v>4.7479314544919991E-3</v>
      </c>
      <c r="DH184" s="27">
        <v>5.9418783679753657E-3</v>
      </c>
      <c r="DI184" s="27">
        <v>2.0434760672246861E-3</v>
      </c>
      <c r="DJ184" s="27">
        <v>8.7916447911197768E-3</v>
      </c>
      <c r="DK184" s="27">
        <v>3.4774611022248074E-3</v>
      </c>
      <c r="DL184" s="27">
        <v>4.2187177965837055E-3</v>
      </c>
      <c r="DM184" s="27">
        <v>3.4875439400886446E-3</v>
      </c>
      <c r="DN184" s="27">
        <v>2.7585958987134365E-3</v>
      </c>
      <c r="DO184" s="27">
        <v>0</v>
      </c>
      <c r="DP184" s="27">
        <v>0</v>
      </c>
      <c r="DQ184" s="27">
        <v>0</v>
      </c>
      <c r="DR184" s="27">
        <v>4.3369263086422373E-3</v>
      </c>
      <c r="DS184" s="27">
        <v>2.8205128205128207E-3</v>
      </c>
      <c r="DT184" s="27">
        <v>2.0627037959063E-3</v>
      </c>
      <c r="DU184" s="27">
        <v>3.0133779264214047E-3</v>
      </c>
      <c r="DV184" s="27">
        <v>2.3680926916221034E-3</v>
      </c>
      <c r="DW184" s="27">
        <v>2.7793594306049817E-3</v>
      </c>
      <c r="DX184" s="27">
        <v>1.7073752884079882E-3</v>
      </c>
      <c r="DY184" s="27">
        <v>2.0470192885634667E-3</v>
      </c>
      <c r="DZ184" s="27">
        <v>6.1958399431235277E-4</v>
      </c>
      <c r="EA184" s="27">
        <v>2.238886604120791E-3</v>
      </c>
      <c r="EB184" s="27">
        <v>7.9282492030288247E-3</v>
      </c>
      <c r="EC184" s="27">
        <v>3.4495292466443831E-3</v>
      </c>
      <c r="ED184" s="27">
        <v>4.9359624945134167E-3</v>
      </c>
      <c r="EE184" s="27">
        <v>9.4725727416311939E-2</v>
      </c>
      <c r="EF184" s="27">
        <v>1.8548824092122699E-3</v>
      </c>
      <c r="EG184" s="27">
        <v>0</v>
      </c>
      <c r="EH184" s="27">
        <v>2.877477876874068E-2</v>
      </c>
      <c r="EI184" s="27">
        <v>1.7838891964792623E-2</v>
      </c>
      <c r="EJ184" s="27">
        <v>3.7321751702828018E-4</v>
      </c>
      <c r="EK184" s="27">
        <v>6.7237628752545736E-4</v>
      </c>
      <c r="EL184" s="27">
        <v>2.9595269862993968E-3</v>
      </c>
      <c r="EM184" s="27">
        <v>1.7382569845053196E-3</v>
      </c>
      <c r="EN184" s="27">
        <v>4.6978061148226287E-4</v>
      </c>
      <c r="EO184" s="27">
        <v>3.1752849863857322E-4</v>
      </c>
      <c r="EP184" s="27">
        <v>0</v>
      </c>
      <c r="EQ184" s="27">
        <v>1.9914185513235029E-3</v>
      </c>
      <c r="ER184" s="27">
        <v>2.0612378978983317E-3</v>
      </c>
      <c r="ES184" s="27">
        <v>3.6986854505111299E-3</v>
      </c>
      <c r="ET184" s="27">
        <v>6.1654238069379808E-4</v>
      </c>
      <c r="EU184" s="27">
        <v>0</v>
      </c>
      <c r="EV184" s="27">
        <v>0</v>
      </c>
      <c r="EW184" s="27">
        <v>0</v>
      </c>
      <c r="EX184" s="27">
        <v>1.1236548724000072E-3</v>
      </c>
      <c r="EY184" s="27">
        <v>0</v>
      </c>
      <c r="EZ184" s="27">
        <v>0</v>
      </c>
      <c r="FA184" s="27">
        <v>4.028624879940104E-3</v>
      </c>
      <c r="FB184" s="27">
        <v>7.5202387800872086E-3</v>
      </c>
      <c r="FC184" s="27">
        <v>1.6225577166959224E-3</v>
      </c>
      <c r="FD184" s="27">
        <v>5.52733250255605E-3</v>
      </c>
      <c r="FE184" s="27">
        <v>5.9224307033827796E-4</v>
      </c>
      <c r="FF184" s="27">
        <v>2.9618317233503738E-3</v>
      </c>
      <c r="FG184" s="27">
        <v>7.8623684395170302E-3</v>
      </c>
      <c r="FH184" s="27">
        <v>1.5184340576365906E-2</v>
      </c>
      <c r="FI184" s="27">
        <v>4.4285058814667027E-3</v>
      </c>
      <c r="FJ184" s="27">
        <v>2.1752504140705102E-3</v>
      </c>
      <c r="FK184" s="27">
        <v>2.5194948036882424E-3</v>
      </c>
      <c r="FL184" s="27">
        <v>5.0685414600283628E-3</v>
      </c>
      <c r="FM184" s="27">
        <v>1.538345309765578E-3</v>
      </c>
      <c r="FN184" s="27">
        <v>3.2184724921304414E-3</v>
      </c>
      <c r="FO184" s="27">
        <v>7.753951147335493E-3</v>
      </c>
      <c r="FP184" s="27">
        <v>1.5311096823267551E-2</v>
      </c>
      <c r="FQ184" s="27">
        <v>1.8133062923333379E-3</v>
      </c>
      <c r="FR184" s="27">
        <v>9.3600495960783747E-3</v>
      </c>
      <c r="FS184" s="27">
        <v>1.4624235245127928E-3</v>
      </c>
      <c r="FT184" s="27">
        <v>6.1648539328371305E-4</v>
      </c>
      <c r="FU184" s="27">
        <v>7.8078279909471627E-3</v>
      </c>
      <c r="FV184" s="27">
        <v>0.11873017730819393</v>
      </c>
      <c r="FW184" s="27">
        <v>8.4638284333232006E-5</v>
      </c>
      <c r="FX184" s="27">
        <v>1.6536087358848324E-3</v>
      </c>
      <c r="FY184" s="27">
        <v>4.3059497844250195E-4</v>
      </c>
      <c r="FZ184" s="27">
        <v>2.2290525683074959E-4</v>
      </c>
      <c r="GA184" s="27">
        <v>3.0208152037425316E-3</v>
      </c>
      <c r="GB184" s="27">
        <v>1.054158198303285E-3</v>
      </c>
      <c r="GC184" s="27">
        <v>3.0743482325571695E-3</v>
      </c>
      <c r="GD184" s="27">
        <v>6.8387125598987899E-3</v>
      </c>
      <c r="GE184" s="27">
        <v>4.6037295026325337E-3</v>
      </c>
      <c r="GF184" s="27">
        <v>1.0946151898371325E-3</v>
      </c>
      <c r="GG184" s="27">
        <v>0</v>
      </c>
      <c r="GH184" s="27">
        <v>0</v>
      </c>
      <c r="GI184" s="28">
        <v>5.4348705936728518E-3</v>
      </c>
    </row>
    <row r="185" spans="2:191" x14ac:dyDescent="0.4">
      <c r="B185" s="19" t="s">
        <v>180</v>
      </c>
      <c r="C185" s="20" t="s">
        <v>370</v>
      </c>
      <c r="D185" s="27">
        <v>1.4081295764211234E-4</v>
      </c>
      <c r="E185" s="27">
        <v>1.8361538696942805E-4</v>
      </c>
      <c r="F185" s="27">
        <v>5.5680064869978495E-4</v>
      </c>
      <c r="G185" s="27">
        <v>1.0363426158447417E-3</v>
      </c>
      <c r="H185" s="27">
        <v>2.9866682783594978E-3</v>
      </c>
      <c r="I185" s="27">
        <v>1.0259265632439427E-3</v>
      </c>
      <c r="J185" s="27">
        <v>9.4514137489648715E-4</v>
      </c>
      <c r="K185" s="27">
        <v>1.9388560355667682E-2</v>
      </c>
      <c r="L185" s="27">
        <v>3.709824750065076E-4</v>
      </c>
      <c r="M185" s="27">
        <v>1.7082628674900492E-5</v>
      </c>
      <c r="N185" s="27">
        <v>5.0987190448922599E-4</v>
      </c>
      <c r="O185" s="27">
        <v>0</v>
      </c>
      <c r="P185" s="27">
        <v>1.9919942325916712E-3</v>
      </c>
      <c r="Q185" s="27">
        <v>0</v>
      </c>
      <c r="R185" s="27">
        <v>8.4310267063185031E-3</v>
      </c>
      <c r="S185" s="27">
        <v>0</v>
      </c>
      <c r="T185" s="27">
        <v>1.6219044761387323E-2</v>
      </c>
      <c r="U185" s="27">
        <v>7.8100158982511922E-3</v>
      </c>
      <c r="V185" s="27">
        <v>2.1011135857461026E-3</v>
      </c>
      <c r="W185" s="27">
        <v>3.0032202398779226E-2</v>
      </c>
      <c r="X185" s="27">
        <v>1.9754812931347621E-2</v>
      </c>
      <c r="Y185" s="27">
        <v>1.4919536881963154E-2</v>
      </c>
      <c r="Z185" s="27">
        <v>1.5802857475055485E-2</v>
      </c>
      <c r="AA185" s="27">
        <v>1.9821789050524913E-2</v>
      </c>
      <c r="AB185" s="27">
        <v>1.2197835337289194E-2</v>
      </c>
      <c r="AC185" s="27">
        <v>4.3306544202066592E-3</v>
      </c>
      <c r="AD185" s="27">
        <v>0</v>
      </c>
      <c r="AE185" s="27">
        <v>4.7241379310344828E-3</v>
      </c>
      <c r="AF185" s="27">
        <v>7.5599228964130065E-3</v>
      </c>
      <c r="AG185" s="27">
        <v>0</v>
      </c>
      <c r="AH185" s="27">
        <v>1.172857142857143E-2</v>
      </c>
      <c r="AI185" s="27">
        <v>1.094107866569677E-2</v>
      </c>
      <c r="AJ185" s="27">
        <v>2.0516178736517718E-2</v>
      </c>
      <c r="AK185" s="27">
        <v>2.3942652329749101E-2</v>
      </c>
      <c r="AL185" s="27">
        <v>2.1495432334820482E-2</v>
      </c>
      <c r="AM185" s="27">
        <v>5.3753443526170794E-3</v>
      </c>
      <c r="AN185" s="27">
        <v>1.0400116652085156E-2</v>
      </c>
      <c r="AO185" s="27">
        <v>2.5979793444095196E-2</v>
      </c>
      <c r="AP185" s="27">
        <v>0</v>
      </c>
      <c r="AQ185" s="27">
        <v>6.1526946107784428E-3</v>
      </c>
      <c r="AR185" s="27">
        <v>5.4045801526717554E-3</v>
      </c>
      <c r="AS185" s="27">
        <v>1.0891581632653061E-2</v>
      </c>
      <c r="AT185" s="27">
        <v>9.3057874234835844E-3</v>
      </c>
      <c r="AU185" s="27">
        <v>2.7893805309734513E-2</v>
      </c>
      <c r="AV185" s="27">
        <v>9.285714285714286E-3</v>
      </c>
      <c r="AW185" s="27">
        <v>0</v>
      </c>
      <c r="AX185" s="27">
        <v>1.58075052985912E-2</v>
      </c>
      <c r="AY185" s="27">
        <v>0</v>
      </c>
      <c r="AZ185" s="27">
        <v>7.0000000000000001E-3</v>
      </c>
      <c r="BA185" s="27">
        <v>0</v>
      </c>
      <c r="BB185" s="27">
        <v>8.9589416058394166E-3</v>
      </c>
      <c r="BC185" s="27">
        <v>7.1578947368421061E-3</v>
      </c>
      <c r="BD185" s="27">
        <v>0</v>
      </c>
      <c r="BE185" s="27">
        <v>2.0034118212397884E-2</v>
      </c>
      <c r="BF185" s="27">
        <v>1.8686274509803924E-2</v>
      </c>
      <c r="BG185" s="27">
        <v>3.5501786625829507E-2</v>
      </c>
      <c r="BH185" s="27">
        <v>1.4130088998295778E-2</v>
      </c>
      <c r="BI185" s="27">
        <v>0</v>
      </c>
      <c r="BJ185" s="27">
        <v>1.2249422147509981E-2</v>
      </c>
      <c r="BK185" s="27">
        <v>1.5E-3</v>
      </c>
      <c r="BL185" s="27">
        <v>5.9844408427876814E-3</v>
      </c>
      <c r="BM185" s="27">
        <v>2.1117325659397817E-2</v>
      </c>
      <c r="BN185" s="27">
        <v>1.185185185185185E-2</v>
      </c>
      <c r="BO185" s="27">
        <v>2.0480308997273555E-2</v>
      </c>
      <c r="BP185" s="27">
        <v>0</v>
      </c>
      <c r="BQ185" s="27">
        <v>2.3648226351351349E-2</v>
      </c>
      <c r="BR185" s="27">
        <v>1.711739333177897E-2</v>
      </c>
      <c r="BS185" s="27">
        <v>3.5124571563644957E-2</v>
      </c>
      <c r="BT185" s="27">
        <v>1.3610169491525425E-2</v>
      </c>
      <c r="BU185" s="27">
        <v>0</v>
      </c>
      <c r="BV185" s="27">
        <v>3.5265354800238527E-2</v>
      </c>
      <c r="BW185" s="27">
        <v>0</v>
      </c>
      <c r="BX185" s="27">
        <v>0</v>
      </c>
      <c r="BY185" s="27">
        <v>0</v>
      </c>
      <c r="BZ185" s="27">
        <v>0</v>
      </c>
      <c r="CA185" s="27">
        <v>0</v>
      </c>
      <c r="CB185" s="27">
        <v>1.1198140900195695E-2</v>
      </c>
      <c r="CC185" s="27">
        <v>1.0151789564467443E-2</v>
      </c>
      <c r="CD185" s="27">
        <v>3.6352742616033757E-3</v>
      </c>
      <c r="CE185" s="27">
        <v>0</v>
      </c>
      <c r="CF185" s="27">
        <v>9.6536679536679531E-3</v>
      </c>
      <c r="CG185" s="27">
        <v>1.244144831299354E-2</v>
      </c>
      <c r="CH185" s="27">
        <v>1.3687259248491897E-2</v>
      </c>
      <c r="CI185" s="27">
        <v>1.1953509654983069E-2</v>
      </c>
      <c r="CJ185" s="27">
        <v>7.1750462107208869E-3</v>
      </c>
      <c r="CK185" s="27">
        <v>2.1977461320199156E-2</v>
      </c>
      <c r="CL185" s="27">
        <v>1.9480240549828175E-2</v>
      </c>
      <c r="CM185" s="27">
        <v>2.3296140350877195E-2</v>
      </c>
      <c r="CN185" s="27">
        <v>3.6009628192844291E-2</v>
      </c>
      <c r="CO185" s="27">
        <v>2.0125480153649167E-2</v>
      </c>
      <c r="CP185" s="27">
        <v>2.0127962892037957E-2</v>
      </c>
      <c r="CQ185" s="27">
        <v>1.5058181818181816E-2</v>
      </c>
      <c r="CR185" s="27">
        <v>1.9147634069400635E-2</v>
      </c>
      <c r="CS185" s="27">
        <v>1.2571428571428572E-2</v>
      </c>
      <c r="CT185" s="27">
        <v>1.2986516853932584E-2</v>
      </c>
      <c r="CU185" s="27">
        <v>1.3055942243613476E-2</v>
      </c>
      <c r="CV185" s="27">
        <v>1.7768976519910142E-2</v>
      </c>
      <c r="CW185" s="27">
        <v>1.9845269069505216E-2</v>
      </c>
      <c r="CX185" s="27">
        <v>2.882877989498488E-2</v>
      </c>
      <c r="CY185" s="27">
        <v>2.9932031726662596E-2</v>
      </c>
      <c r="CZ185" s="27">
        <v>1.2252731758900246E-2</v>
      </c>
      <c r="DA185" s="27">
        <v>2.0030648884329316E-2</v>
      </c>
      <c r="DB185" s="27">
        <v>1.7181518629829452E-2</v>
      </c>
      <c r="DC185" s="27">
        <v>1.9330798479087457E-2</v>
      </c>
      <c r="DD185" s="27">
        <v>0</v>
      </c>
      <c r="DE185" s="27">
        <v>2.8802597600844665E-2</v>
      </c>
      <c r="DF185" s="27">
        <v>2.2227849146632412E-2</v>
      </c>
      <c r="DG185" s="27">
        <v>2.1574236633205932E-2</v>
      </c>
      <c r="DH185" s="27">
        <v>1.1670130869899925E-2</v>
      </c>
      <c r="DI185" s="27">
        <v>2.2631454937159755E-2</v>
      </c>
      <c r="DJ185" s="27">
        <v>1.8886822170554263E-2</v>
      </c>
      <c r="DK185" s="27">
        <v>2.1372182637778098E-2</v>
      </c>
      <c r="DL185" s="27">
        <v>2.6263373200512134E-2</v>
      </c>
      <c r="DM185" s="27">
        <v>1.6141830964389425E-2</v>
      </c>
      <c r="DN185" s="27">
        <v>4.1809021827271135E-2</v>
      </c>
      <c r="DO185" s="27">
        <v>0</v>
      </c>
      <c r="DP185" s="27">
        <v>0</v>
      </c>
      <c r="DQ185" s="27">
        <v>0</v>
      </c>
      <c r="DR185" s="27">
        <v>1.6262258906405824E-2</v>
      </c>
      <c r="DS185" s="27">
        <v>1.3666666666666667E-2</v>
      </c>
      <c r="DT185" s="27">
        <v>8.6638701190746518E-3</v>
      </c>
      <c r="DU185" s="27">
        <v>3.6387959866220732E-2</v>
      </c>
      <c r="DV185" s="27">
        <v>2.3918894830659537E-2</v>
      </c>
      <c r="DW185" s="27">
        <v>1.0834519572953737E-2</v>
      </c>
      <c r="DX185" s="27">
        <v>1.2268119977722969E-2</v>
      </c>
      <c r="DY185" s="27">
        <v>1.9051554559860118E-2</v>
      </c>
      <c r="DZ185" s="27">
        <v>4.6040436022288342E-2</v>
      </c>
      <c r="EA185" s="27">
        <v>6.6200934229831837E-2</v>
      </c>
      <c r="EB185" s="27">
        <v>1.8956886699770765E-2</v>
      </c>
      <c r="EC185" s="27">
        <v>0.10795729228984702</v>
      </c>
      <c r="ED185" s="27">
        <v>2.8301984383381159E-2</v>
      </c>
      <c r="EE185" s="27">
        <v>0.13326105195934015</v>
      </c>
      <c r="EF185" s="27">
        <v>2.1621121808840099E-2</v>
      </c>
      <c r="EG185" s="27">
        <v>0</v>
      </c>
      <c r="EH185" s="27">
        <v>0.12069523767097422</v>
      </c>
      <c r="EI185" s="27">
        <v>3.4702548209882673E-2</v>
      </c>
      <c r="EJ185" s="27">
        <v>5.0314869250667346E-2</v>
      </c>
      <c r="EK185" s="27">
        <v>7.5894789775187613E-2</v>
      </c>
      <c r="EL185" s="27">
        <v>6.5774415667704353E-2</v>
      </c>
      <c r="EM185" s="27">
        <v>8.1035423593198513E-2</v>
      </c>
      <c r="EN185" s="27">
        <v>7.3727858188364484E-2</v>
      </c>
      <c r="EO185" s="27">
        <v>3.8302256650187702E-2</v>
      </c>
      <c r="EP185" s="27">
        <v>1.3876578403532252E-3</v>
      </c>
      <c r="EQ185" s="27">
        <v>2.446977110316248E-2</v>
      </c>
      <c r="ER185" s="27">
        <v>1.0764643452772024E-2</v>
      </c>
      <c r="ES185" s="27">
        <v>1.3062439288745556E-2</v>
      </c>
      <c r="ET185" s="27">
        <v>1.388495058209838E-2</v>
      </c>
      <c r="EU185" s="27">
        <v>3.8059368830908907E-4</v>
      </c>
      <c r="EV185" s="27">
        <v>9.8332111490276384E-4</v>
      </c>
      <c r="EW185" s="27">
        <v>0</v>
      </c>
      <c r="EX185" s="27">
        <v>1.7192976276440234E-2</v>
      </c>
      <c r="EY185" s="27">
        <v>0</v>
      </c>
      <c r="EZ185" s="27">
        <v>0</v>
      </c>
      <c r="FA185" s="27">
        <v>3.7769403258197977E-2</v>
      </c>
      <c r="FB185" s="27">
        <v>0.11596758460268626</v>
      </c>
      <c r="FC185" s="27">
        <v>2.9084248853994948E-2</v>
      </c>
      <c r="FD185" s="27">
        <v>0.13457714579224228</v>
      </c>
      <c r="FE185" s="27">
        <v>7.6324152241853049E-3</v>
      </c>
      <c r="FF185" s="27">
        <v>8.3281163664800012E-2</v>
      </c>
      <c r="FG185" s="27">
        <v>8.2819064263958367E-2</v>
      </c>
      <c r="FH185" s="27">
        <v>0.17842612892876311</v>
      </c>
      <c r="FI185" s="27">
        <v>0.13694446790588741</v>
      </c>
      <c r="FJ185" s="27">
        <v>4.416830980361227E-2</v>
      </c>
      <c r="FK185" s="27">
        <v>8.2429261490267525E-2</v>
      </c>
      <c r="FL185" s="27">
        <v>5.0113210187866776E-2</v>
      </c>
      <c r="FM185" s="27">
        <v>1.9038465841377451E-2</v>
      </c>
      <c r="FN185" s="27">
        <v>0.11317887024445827</v>
      </c>
      <c r="FO185" s="27">
        <v>0.11161983152775419</v>
      </c>
      <c r="FP185" s="27">
        <v>8.5285372150996561E-2</v>
      </c>
      <c r="FQ185" s="27">
        <v>3.2714185881295342E-2</v>
      </c>
      <c r="FR185" s="27">
        <v>4.8613068258601518E-2</v>
      </c>
      <c r="FS185" s="27">
        <v>4.5184963673250624E-2</v>
      </c>
      <c r="FT185" s="27">
        <v>2.3575158156352818E-2</v>
      </c>
      <c r="FU185" s="27">
        <v>6.2411463825522255E-2</v>
      </c>
      <c r="FV185" s="27">
        <v>7.1027365711999371E-2</v>
      </c>
      <c r="FW185" s="27">
        <v>1.8039210125397602E-2</v>
      </c>
      <c r="FX185" s="27">
        <v>5.6061406266559907E-2</v>
      </c>
      <c r="FY185" s="27">
        <v>9.3102945277935868E-3</v>
      </c>
      <c r="FZ185" s="27">
        <v>6.3120458032032437E-2</v>
      </c>
      <c r="GA185" s="27">
        <v>0.11292686644745679</v>
      </c>
      <c r="GB185" s="27">
        <v>1.2161842389380726E-2</v>
      </c>
      <c r="GC185" s="27">
        <v>1.5540722646290105E-2</v>
      </c>
      <c r="GD185" s="27">
        <v>2.6164028659799762E-2</v>
      </c>
      <c r="GE185" s="27">
        <v>2.2971020121858018E-2</v>
      </c>
      <c r="GF185" s="27">
        <v>1.8527645465360159E-2</v>
      </c>
      <c r="GG185" s="27">
        <v>0</v>
      </c>
      <c r="GH185" s="27">
        <v>2.7246183607570702E-2</v>
      </c>
      <c r="GI185" s="28">
        <v>4.0050831864766614E-2</v>
      </c>
    </row>
    <row r="186" spans="2:191" x14ac:dyDescent="0.4">
      <c r="B186" s="19" t="s">
        <v>181</v>
      </c>
      <c r="C186" s="20" t="s">
        <v>371</v>
      </c>
      <c r="D186" s="27">
        <v>0</v>
      </c>
      <c r="E186" s="27">
        <v>0</v>
      </c>
      <c r="F186" s="27">
        <v>0</v>
      </c>
      <c r="G186" s="27">
        <v>0</v>
      </c>
      <c r="H186" s="27">
        <v>0</v>
      </c>
      <c r="I186" s="27">
        <v>0</v>
      </c>
      <c r="J186" s="27">
        <v>0</v>
      </c>
      <c r="K186" s="27">
        <v>0</v>
      </c>
      <c r="L186" s="27">
        <v>0</v>
      </c>
      <c r="M186" s="27">
        <v>0</v>
      </c>
      <c r="N186" s="27">
        <v>0</v>
      </c>
      <c r="O186" s="27">
        <v>0</v>
      </c>
      <c r="P186" s="27">
        <v>0</v>
      </c>
      <c r="Q186" s="27">
        <v>0</v>
      </c>
      <c r="R186" s="27">
        <v>0</v>
      </c>
      <c r="S186" s="27">
        <v>0</v>
      </c>
      <c r="T186" s="27">
        <v>0</v>
      </c>
      <c r="U186" s="27">
        <v>0</v>
      </c>
      <c r="V186" s="27">
        <v>0</v>
      </c>
      <c r="W186" s="27">
        <v>0</v>
      </c>
      <c r="X186" s="27">
        <v>0</v>
      </c>
      <c r="Y186" s="27">
        <v>0</v>
      </c>
      <c r="Z186" s="27">
        <v>0</v>
      </c>
      <c r="AA186" s="27">
        <v>0</v>
      </c>
      <c r="AB186" s="27">
        <v>0</v>
      </c>
      <c r="AC186" s="27">
        <v>0</v>
      </c>
      <c r="AD186" s="27">
        <v>0</v>
      </c>
      <c r="AE186" s="27">
        <v>0</v>
      </c>
      <c r="AF186" s="27">
        <v>0</v>
      </c>
      <c r="AG186" s="27">
        <v>0</v>
      </c>
      <c r="AH186" s="27">
        <v>0</v>
      </c>
      <c r="AI186" s="27">
        <v>0</v>
      </c>
      <c r="AJ186" s="27">
        <v>0</v>
      </c>
      <c r="AK186" s="27">
        <v>0</v>
      </c>
      <c r="AL186" s="27">
        <v>0</v>
      </c>
      <c r="AM186" s="27">
        <v>0</v>
      </c>
      <c r="AN186" s="27">
        <v>0</v>
      </c>
      <c r="AO186" s="27">
        <v>0</v>
      </c>
      <c r="AP186" s="27">
        <v>0</v>
      </c>
      <c r="AQ186" s="27">
        <v>0</v>
      </c>
      <c r="AR186" s="27">
        <v>0</v>
      </c>
      <c r="AS186" s="27">
        <v>0</v>
      </c>
      <c r="AT186" s="27">
        <v>0</v>
      </c>
      <c r="AU186" s="27">
        <v>0</v>
      </c>
      <c r="AV186" s="27">
        <v>0</v>
      </c>
      <c r="AW186" s="27">
        <v>0</v>
      </c>
      <c r="AX186" s="27">
        <v>0</v>
      </c>
      <c r="AY186" s="27">
        <v>0</v>
      </c>
      <c r="AZ186" s="27">
        <v>0</v>
      </c>
      <c r="BA186" s="27">
        <v>0</v>
      </c>
      <c r="BB186" s="27">
        <v>0</v>
      </c>
      <c r="BC186" s="27">
        <v>0</v>
      </c>
      <c r="BD186" s="27">
        <v>0</v>
      </c>
      <c r="BE186" s="27">
        <v>0</v>
      </c>
      <c r="BF186" s="27">
        <v>0</v>
      </c>
      <c r="BG186" s="27">
        <v>0</v>
      </c>
      <c r="BH186" s="27">
        <v>0</v>
      </c>
      <c r="BI186" s="27">
        <v>0</v>
      </c>
      <c r="BJ186" s="27">
        <v>0</v>
      </c>
      <c r="BK186" s="27">
        <v>0</v>
      </c>
      <c r="BL186" s="27">
        <v>0</v>
      </c>
      <c r="BM186" s="27">
        <v>0</v>
      </c>
      <c r="BN186" s="27">
        <v>0</v>
      </c>
      <c r="BO186" s="27">
        <v>0</v>
      </c>
      <c r="BP186" s="27">
        <v>0</v>
      </c>
      <c r="BQ186" s="27">
        <v>0</v>
      </c>
      <c r="BR186" s="27">
        <v>0</v>
      </c>
      <c r="BS186" s="27">
        <v>0</v>
      </c>
      <c r="BT186" s="27">
        <v>0</v>
      </c>
      <c r="BU186" s="27">
        <v>0</v>
      </c>
      <c r="BV186" s="27">
        <v>0</v>
      </c>
      <c r="BW186" s="27">
        <v>0</v>
      </c>
      <c r="BX186" s="27">
        <v>0</v>
      </c>
      <c r="BY186" s="27">
        <v>0</v>
      </c>
      <c r="BZ186" s="27">
        <v>0</v>
      </c>
      <c r="CA186" s="27">
        <v>0</v>
      </c>
      <c r="CB186" s="27">
        <v>0</v>
      </c>
      <c r="CC186" s="27">
        <v>0</v>
      </c>
      <c r="CD186" s="27">
        <v>0</v>
      </c>
      <c r="CE186" s="27">
        <v>0</v>
      </c>
      <c r="CF186" s="27">
        <v>0</v>
      </c>
      <c r="CG186" s="27">
        <v>0</v>
      </c>
      <c r="CH186" s="27">
        <v>0</v>
      </c>
      <c r="CI186" s="27">
        <v>0</v>
      </c>
      <c r="CJ186" s="27">
        <v>0</v>
      </c>
      <c r="CK186" s="27">
        <v>0</v>
      </c>
      <c r="CL186" s="27">
        <v>0</v>
      </c>
      <c r="CM186" s="27">
        <v>0</v>
      </c>
      <c r="CN186" s="27">
        <v>0</v>
      </c>
      <c r="CO186" s="27">
        <v>0</v>
      </c>
      <c r="CP186" s="27">
        <v>0</v>
      </c>
      <c r="CQ186" s="27">
        <v>0</v>
      </c>
      <c r="CR186" s="27">
        <v>0</v>
      </c>
      <c r="CS186" s="27">
        <v>0</v>
      </c>
      <c r="CT186" s="27">
        <v>0</v>
      </c>
      <c r="CU186" s="27">
        <v>0</v>
      </c>
      <c r="CV186" s="27">
        <v>0</v>
      </c>
      <c r="CW186" s="27">
        <v>0</v>
      </c>
      <c r="CX186" s="27">
        <v>0</v>
      </c>
      <c r="CY186" s="27">
        <v>0</v>
      </c>
      <c r="CZ186" s="27">
        <v>0</v>
      </c>
      <c r="DA186" s="27">
        <v>0</v>
      </c>
      <c r="DB186" s="27">
        <v>0</v>
      </c>
      <c r="DC186" s="27">
        <v>0</v>
      </c>
      <c r="DD186" s="27">
        <v>0</v>
      </c>
      <c r="DE186" s="27">
        <v>0</v>
      </c>
      <c r="DF186" s="27">
        <v>0</v>
      </c>
      <c r="DG186" s="27">
        <v>0</v>
      </c>
      <c r="DH186" s="27">
        <v>0</v>
      </c>
      <c r="DI186" s="27">
        <v>0</v>
      </c>
      <c r="DJ186" s="27">
        <v>0</v>
      </c>
      <c r="DK186" s="27">
        <v>0</v>
      </c>
      <c r="DL186" s="27">
        <v>0</v>
      </c>
      <c r="DM186" s="27">
        <v>0</v>
      </c>
      <c r="DN186" s="27">
        <v>0</v>
      </c>
      <c r="DO186" s="27">
        <v>0</v>
      </c>
      <c r="DP186" s="27">
        <v>0</v>
      </c>
      <c r="DQ186" s="27">
        <v>0</v>
      </c>
      <c r="DR186" s="27">
        <v>0</v>
      </c>
      <c r="DS186" s="27">
        <v>0</v>
      </c>
      <c r="DT186" s="27">
        <v>0</v>
      </c>
      <c r="DU186" s="27">
        <v>0</v>
      </c>
      <c r="DV186" s="27">
        <v>0</v>
      </c>
      <c r="DW186" s="27">
        <v>0</v>
      </c>
      <c r="DX186" s="27">
        <v>0</v>
      </c>
      <c r="DY186" s="27">
        <v>0</v>
      </c>
      <c r="DZ186" s="27">
        <v>0</v>
      </c>
      <c r="EA186" s="27">
        <v>0</v>
      </c>
      <c r="EB186" s="27">
        <v>0</v>
      </c>
      <c r="EC186" s="27">
        <v>0</v>
      </c>
      <c r="ED186" s="27">
        <v>0</v>
      </c>
      <c r="EE186" s="27">
        <v>0</v>
      </c>
      <c r="EF186" s="27">
        <v>0</v>
      </c>
      <c r="EG186" s="27">
        <v>0</v>
      </c>
      <c r="EH186" s="27">
        <v>0</v>
      </c>
      <c r="EI186" s="27">
        <v>0</v>
      </c>
      <c r="EJ186" s="27">
        <v>0</v>
      </c>
      <c r="EK186" s="27">
        <v>0</v>
      </c>
      <c r="EL186" s="27">
        <v>0</v>
      </c>
      <c r="EM186" s="27">
        <v>0</v>
      </c>
      <c r="EN186" s="27">
        <v>0</v>
      </c>
      <c r="EO186" s="27">
        <v>0</v>
      </c>
      <c r="EP186" s="27">
        <v>0</v>
      </c>
      <c r="EQ186" s="27">
        <v>0</v>
      </c>
      <c r="ER186" s="27">
        <v>0</v>
      </c>
      <c r="ES186" s="27">
        <v>0</v>
      </c>
      <c r="ET186" s="27">
        <v>0</v>
      </c>
      <c r="EU186" s="27">
        <v>0</v>
      </c>
      <c r="EV186" s="27">
        <v>0</v>
      </c>
      <c r="EW186" s="27">
        <v>0</v>
      </c>
      <c r="EX186" s="27">
        <v>0</v>
      </c>
      <c r="EY186" s="27">
        <v>0</v>
      </c>
      <c r="EZ186" s="27">
        <v>0</v>
      </c>
      <c r="FA186" s="27">
        <v>0</v>
      </c>
      <c r="FB186" s="27">
        <v>0</v>
      </c>
      <c r="FC186" s="27">
        <v>0</v>
      </c>
      <c r="FD186" s="27">
        <v>0</v>
      </c>
      <c r="FE186" s="27">
        <v>0</v>
      </c>
      <c r="FF186" s="27">
        <v>0</v>
      </c>
      <c r="FG186" s="27">
        <v>0</v>
      </c>
      <c r="FH186" s="27">
        <v>0</v>
      </c>
      <c r="FI186" s="27">
        <v>0</v>
      </c>
      <c r="FJ186" s="27">
        <v>0</v>
      </c>
      <c r="FK186" s="27">
        <v>0</v>
      </c>
      <c r="FL186" s="27">
        <v>0</v>
      </c>
      <c r="FM186" s="27">
        <v>0</v>
      </c>
      <c r="FN186" s="27">
        <v>0</v>
      </c>
      <c r="FO186" s="27">
        <v>0</v>
      </c>
      <c r="FP186" s="27">
        <v>0</v>
      </c>
      <c r="FQ186" s="27">
        <v>0</v>
      </c>
      <c r="FR186" s="27">
        <v>0</v>
      </c>
      <c r="FS186" s="27">
        <v>0</v>
      </c>
      <c r="FT186" s="27">
        <v>0</v>
      </c>
      <c r="FU186" s="27">
        <v>0</v>
      </c>
      <c r="FV186" s="27">
        <v>0</v>
      </c>
      <c r="FW186" s="27">
        <v>0</v>
      </c>
      <c r="FX186" s="27">
        <v>0</v>
      </c>
      <c r="FY186" s="27">
        <v>0</v>
      </c>
      <c r="FZ186" s="27">
        <v>0</v>
      </c>
      <c r="GA186" s="27">
        <v>0</v>
      </c>
      <c r="GB186" s="27">
        <v>0</v>
      </c>
      <c r="GC186" s="27">
        <v>0</v>
      </c>
      <c r="GD186" s="27">
        <v>0</v>
      </c>
      <c r="GE186" s="27">
        <v>0</v>
      </c>
      <c r="GF186" s="27">
        <v>0</v>
      </c>
      <c r="GG186" s="27">
        <v>0</v>
      </c>
      <c r="GH186" s="27">
        <v>0</v>
      </c>
      <c r="GI186" s="28">
        <v>0</v>
      </c>
    </row>
    <row r="187" spans="2:191" x14ac:dyDescent="0.4">
      <c r="B187" s="19" t="s">
        <v>182</v>
      </c>
      <c r="C187" s="20" t="s">
        <v>372</v>
      </c>
      <c r="D187" s="27">
        <v>0</v>
      </c>
      <c r="E187" s="27">
        <v>0</v>
      </c>
      <c r="F187" s="27">
        <v>0</v>
      </c>
      <c r="G187" s="27">
        <v>0</v>
      </c>
      <c r="H187" s="27">
        <v>0</v>
      </c>
      <c r="I187" s="27">
        <v>0</v>
      </c>
      <c r="J187" s="27">
        <v>0</v>
      </c>
      <c r="K187" s="27">
        <v>0</v>
      </c>
      <c r="L187" s="27">
        <v>0</v>
      </c>
      <c r="M187" s="27">
        <v>0</v>
      </c>
      <c r="N187" s="27">
        <v>0</v>
      </c>
      <c r="O187" s="27">
        <v>0</v>
      </c>
      <c r="P187" s="27">
        <v>0</v>
      </c>
      <c r="Q187" s="27">
        <v>0</v>
      </c>
      <c r="R187" s="27">
        <v>0</v>
      </c>
      <c r="S187" s="27">
        <v>0</v>
      </c>
      <c r="T187" s="27">
        <v>0</v>
      </c>
      <c r="U187" s="27">
        <v>0</v>
      </c>
      <c r="V187" s="27">
        <v>0</v>
      </c>
      <c r="W187" s="27">
        <v>0</v>
      </c>
      <c r="X187" s="27">
        <v>0</v>
      </c>
      <c r="Y187" s="27">
        <v>0</v>
      </c>
      <c r="Z187" s="27">
        <v>0</v>
      </c>
      <c r="AA187" s="27">
        <v>0</v>
      </c>
      <c r="AB187" s="27">
        <v>0</v>
      </c>
      <c r="AC187" s="27">
        <v>0</v>
      </c>
      <c r="AD187" s="27">
        <v>0</v>
      </c>
      <c r="AE187" s="27">
        <v>0</v>
      </c>
      <c r="AF187" s="27">
        <v>0</v>
      </c>
      <c r="AG187" s="27">
        <v>0</v>
      </c>
      <c r="AH187" s="27">
        <v>0</v>
      </c>
      <c r="AI187" s="27">
        <v>0</v>
      </c>
      <c r="AJ187" s="27">
        <v>0</v>
      </c>
      <c r="AK187" s="27">
        <v>0</v>
      </c>
      <c r="AL187" s="27">
        <v>0</v>
      </c>
      <c r="AM187" s="27">
        <v>0</v>
      </c>
      <c r="AN187" s="27">
        <v>0</v>
      </c>
      <c r="AO187" s="27">
        <v>0</v>
      </c>
      <c r="AP187" s="27">
        <v>0</v>
      </c>
      <c r="AQ187" s="27">
        <v>0</v>
      </c>
      <c r="AR187" s="27">
        <v>0</v>
      </c>
      <c r="AS187" s="27">
        <v>0</v>
      </c>
      <c r="AT187" s="27">
        <v>0</v>
      </c>
      <c r="AU187" s="27">
        <v>0</v>
      </c>
      <c r="AV187" s="27">
        <v>0</v>
      </c>
      <c r="AW187" s="27">
        <v>0</v>
      </c>
      <c r="AX187" s="27">
        <v>0</v>
      </c>
      <c r="AY187" s="27">
        <v>0</v>
      </c>
      <c r="AZ187" s="27">
        <v>0</v>
      </c>
      <c r="BA187" s="27">
        <v>0</v>
      </c>
      <c r="BB187" s="27">
        <v>0</v>
      </c>
      <c r="BC187" s="27">
        <v>0</v>
      </c>
      <c r="BD187" s="27">
        <v>0</v>
      </c>
      <c r="BE187" s="27">
        <v>0</v>
      </c>
      <c r="BF187" s="27">
        <v>0</v>
      </c>
      <c r="BG187" s="27">
        <v>0</v>
      </c>
      <c r="BH187" s="27">
        <v>0</v>
      </c>
      <c r="BI187" s="27">
        <v>0</v>
      </c>
      <c r="BJ187" s="27">
        <v>0</v>
      </c>
      <c r="BK187" s="27">
        <v>0</v>
      </c>
      <c r="BL187" s="27">
        <v>0</v>
      </c>
      <c r="BM187" s="27">
        <v>0</v>
      </c>
      <c r="BN187" s="27">
        <v>0</v>
      </c>
      <c r="BO187" s="27">
        <v>0</v>
      </c>
      <c r="BP187" s="27">
        <v>0</v>
      </c>
      <c r="BQ187" s="27">
        <v>0</v>
      </c>
      <c r="BR187" s="27">
        <v>0</v>
      </c>
      <c r="BS187" s="27">
        <v>0</v>
      </c>
      <c r="BT187" s="27">
        <v>0</v>
      </c>
      <c r="BU187" s="27">
        <v>0</v>
      </c>
      <c r="BV187" s="27">
        <v>0</v>
      </c>
      <c r="BW187" s="27">
        <v>0</v>
      </c>
      <c r="BX187" s="27">
        <v>0</v>
      </c>
      <c r="BY187" s="27">
        <v>0</v>
      </c>
      <c r="BZ187" s="27">
        <v>0</v>
      </c>
      <c r="CA187" s="27">
        <v>0</v>
      </c>
      <c r="CB187" s="27">
        <v>0</v>
      </c>
      <c r="CC187" s="27">
        <v>0</v>
      </c>
      <c r="CD187" s="27">
        <v>0</v>
      </c>
      <c r="CE187" s="27">
        <v>0</v>
      </c>
      <c r="CF187" s="27">
        <v>0</v>
      </c>
      <c r="CG187" s="27">
        <v>0</v>
      </c>
      <c r="CH187" s="27">
        <v>0</v>
      </c>
      <c r="CI187" s="27">
        <v>0</v>
      </c>
      <c r="CJ187" s="27">
        <v>0</v>
      </c>
      <c r="CK187" s="27">
        <v>0</v>
      </c>
      <c r="CL187" s="27">
        <v>0</v>
      </c>
      <c r="CM187" s="27">
        <v>0</v>
      </c>
      <c r="CN187" s="27">
        <v>0</v>
      </c>
      <c r="CO187" s="27">
        <v>0</v>
      </c>
      <c r="CP187" s="27">
        <v>0</v>
      </c>
      <c r="CQ187" s="27">
        <v>0</v>
      </c>
      <c r="CR187" s="27">
        <v>0</v>
      </c>
      <c r="CS187" s="27">
        <v>0</v>
      </c>
      <c r="CT187" s="27">
        <v>0</v>
      </c>
      <c r="CU187" s="27">
        <v>0</v>
      </c>
      <c r="CV187" s="27">
        <v>0</v>
      </c>
      <c r="CW187" s="27">
        <v>0</v>
      </c>
      <c r="CX187" s="27">
        <v>0</v>
      </c>
      <c r="CY187" s="27">
        <v>0</v>
      </c>
      <c r="CZ187" s="27">
        <v>0</v>
      </c>
      <c r="DA187" s="27">
        <v>0</v>
      </c>
      <c r="DB187" s="27">
        <v>0</v>
      </c>
      <c r="DC187" s="27">
        <v>0</v>
      </c>
      <c r="DD187" s="27">
        <v>0</v>
      </c>
      <c r="DE187" s="27">
        <v>0</v>
      </c>
      <c r="DF187" s="27">
        <v>0</v>
      </c>
      <c r="DG187" s="27">
        <v>0</v>
      </c>
      <c r="DH187" s="27">
        <v>0</v>
      </c>
      <c r="DI187" s="27">
        <v>0</v>
      </c>
      <c r="DJ187" s="27">
        <v>0</v>
      </c>
      <c r="DK187" s="27">
        <v>0</v>
      </c>
      <c r="DL187" s="27">
        <v>0</v>
      </c>
      <c r="DM187" s="27">
        <v>0</v>
      </c>
      <c r="DN187" s="27">
        <v>0</v>
      </c>
      <c r="DO187" s="27">
        <v>0</v>
      </c>
      <c r="DP187" s="27">
        <v>0</v>
      </c>
      <c r="DQ187" s="27">
        <v>0</v>
      </c>
      <c r="DR187" s="27">
        <v>0</v>
      </c>
      <c r="DS187" s="27">
        <v>0</v>
      </c>
      <c r="DT187" s="27">
        <v>0</v>
      </c>
      <c r="DU187" s="27">
        <v>0</v>
      </c>
      <c r="DV187" s="27">
        <v>0</v>
      </c>
      <c r="DW187" s="27">
        <v>0</v>
      </c>
      <c r="DX187" s="27">
        <v>0</v>
      </c>
      <c r="DY187" s="27">
        <v>0</v>
      </c>
      <c r="DZ187" s="27">
        <v>0</v>
      </c>
      <c r="EA187" s="27">
        <v>0</v>
      </c>
      <c r="EB187" s="27">
        <v>0</v>
      </c>
      <c r="EC187" s="27">
        <v>0</v>
      </c>
      <c r="ED187" s="27">
        <v>0</v>
      </c>
      <c r="EE187" s="27">
        <v>0</v>
      </c>
      <c r="EF187" s="27">
        <v>0</v>
      </c>
      <c r="EG187" s="27">
        <v>0</v>
      </c>
      <c r="EH187" s="27">
        <v>0</v>
      </c>
      <c r="EI187" s="27">
        <v>0</v>
      </c>
      <c r="EJ187" s="27">
        <v>0</v>
      </c>
      <c r="EK187" s="27">
        <v>0</v>
      </c>
      <c r="EL187" s="27">
        <v>0</v>
      </c>
      <c r="EM187" s="27">
        <v>0</v>
      </c>
      <c r="EN187" s="27">
        <v>0</v>
      </c>
      <c r="EO187" s="27">
        <v>0</v>
      </c>
      <c r="EP187" s="27">
        <v>0</v>
      </c>
      <c r="EQ187" s="27">
        <v>0</v>
      </c>
      <c r="ER187" s="27">
        <v>0</v>
      </c>
      <c r="ES187" s="27">
        <v>0</v>
      </c>
      <c r="ET187" s="27">
        <v>0</v>
      </c>
      <c r="EU187" s="27">
        <v>0</v>
      </c>
      <c r="EV187" s="27">
        <v>0</v>
      </c>
      <c r="EW187" s="27">
        <v>0</v>
      </c>
      <c r="EX187" s="27">
        <v>0</v>
      </c>
      <c r="EY187" s="27">
        <v>0</v>
      </c>
      <c r="EZ187" s="27">
        <v>0</v>
      </c>
      <c r="FA187" s="27">
        <v>0</v>
      </c>
      <c r="FB187" s="27">
        <v>0</v>
      </c>
      <c r="FC187" s="27">
        <v>0</v>
      </c>
      <c r="FD187" s="27">
        <v>0</v>
      </c>
      <c r="FE187" s="27">
        <v>0</v>
      </c>
      <c r="FF187" s="27">
        <v>0</v>
      </c>
      <c r="FG187" s="27">
        <v>0</v>
      </c>
      <c r="FH187" s="27">
        <v>0</v>
      </c>
      <c r="FI187" s="27">
        <v>0</v>
      </c>
      <c r="FJ187" s="27">
        <v>0</v>
      </c>
      <c r="FK187" s="27">
        <v>0</v>
      </c>
      <c r="FL187" s="27">
        <v>0</v>
      </c>
      <c r="FM187" s="27">
        <v>2.9173272541210557E-3</v>
      </c>
      <c r="FN187" s="27">
        <v>0</v>
      </c>
      <c r="FO187" s="27">
        <v>0</v>
      </c>
      <c r="FP187" s="27">
        <v>0</v>
      </c>
      <c r="FQ187" s="27">
        <v>1.6327499861525404E-3</v>
      </c>
      <c r="FR187" s="27">
        <v>0</v>
      </c>
      <c r="FS187" s="27">
        <v>1.5867155383813656E-3</v>
      </c>
      <c r="FT187" s="27">
        <v>5.0065702883718378E-3</v>
      </c>
      <c r="FU187" s="27">
        <v>0</v>
      </c>
      <c r="FV187" s="27">
        <v>0</v>
      </c>
      <c r="FW187" s="27">
        <v>0</v>
      </c>
      <c r="FX187" s="27">
        <v>0</v>
      </c>
      <c r="FY187" s="27">
        <v>0</v>
      </c>
      <c r="FZ187" s="27">
        <v>0</v>
      </c>
      <c r="GA187" s="27">
        <v>0</v>
      </c>
      <c r="GB187" s="27">
        <v>1.4751447505793361E-2</v>
      </c>
      <c r="GC187" s="27">
        <v>7.2670089696941853E-3</v>
      </c>
      <c r="GD187" s="27">
        <v>0</v>
      </c>
      <c r="GE187" s="27">
        <v>0</v>
      </c>
      <c r="GF187" s="27">
        <v>0</v>
      </c>
      <c r="GG187" s="27">
        <v>0</v>
      </c>
      <c r="GH187" s="27">
        <v>0</v>
      </c>
      <c r="GI187" s="28">
        <v>5.9857789086249303E-4</v>
      </c>
    </row>
    <row r="188" spans="2:191" x14ac:dyDescent="0.4">
      <c r="B188" s="19" t="s">
        <v>183</v>
      </c>
      <c r="C188" s="20" t="s">
        <v>373</v>
      </c>
      <c r="D188" s="27">
        <v>0</v>
      </c>
      <c r="E188" s="27">
        <v>0</v>
      </c>
      <c r="F188" s="27">
        <v>0</v>
      </c>
      <c r="G188" s="27">
        <v>0</v>
      </c>
      <c r="H188" s="27">
        <v>0</v>
      </c>
      <c r="I188" s="27">
        <v>3.4974769201498042E-6</v>
      </c>
      <c r="J188" s="27">
        <v>0</v>
      </c>
      <c r="K188" s="27">
        <v>2.9377753809501549E-4</v>
      </c>
      <c r="L188" s="27">
        <v>0</v>
      </c>
      <c r="M188" s="27">
        <v>1.6014964382719213E-6</v>
      </c>
      <c r="N188" s="27">
        <v>0</v>
      </c>
      <c r="O188" s="27">
        <v>0</v>
      </c>
      <c r="P188" s="27">
        <v>5.5232237021877774E-5</v>
      </c>
      <c r="Q188" s="27">
        <v>0</v>
      </c>
      <c r="R188" s="27">
        <v>1.9068084060915192E-5</v>
      </c>
      <c r="S188" s="27">
        <v>0</v>
      </c>
      <c r="T188" s="27">
        <v>1.8548507555420741E-4</v>
      </c>
      <c r="U188" s="27">
        <v>7.3131955484896664E-6</v>
      </c>
      <c r="V188" s="27">
        <v>3.7713437268002971E-5</v>
      </c>
      <c r="W188" s="27">
        <v>1.2522996620031662E-4</v>
      </c>
      <c r="X188" s="27">
        <v>2.9967308390846351E-5</v>
      </c>
      <c r="Y188" s="27">
        <v>9.3206145780237384E-6</v>
      </c>
      <c r="Z188" s="27">
        <v>2.5260339721721154E-5</v>
      </c>
      <c r="AA188" s="27">
        <v>1.7852908002429361E-4</v>
      </c>
      <c r="AB188" s="27">
        <v>9.1388194878201128E-5</v>
      </c>
      <c r="AC188" s="27">
        <v>3.3295063145809415E-5</v>
      </c>
      <c r="AD188" s="27">
        <v>0</v>
      </c>
      <c r="AE188" s="27">
        <v>6.8965517241379313E-5</v>
      </c>
      <c r="AF188" s="27">
        <v>4.9111632584646325E-5</v>
      </c>
      <c r="AG188" s="27">
        <v>0</v>
      </c>
      <c r="AH188" s="27">
        <v>5.7142857142857142E-5</v>
      </c>
      <c r="AI188" s="27">
        <v>8.9265301880910318E-5</v>
      </c>
      <c r="AJ188" s="27">
        <v>5.3048646268985251E-5</v>
      </c>
      <c r="AK188" s="27">
        <v>1.4695340501792115E-4</v>
      </c>
      <c r="AL188" s="27">
        <v>5.2262587635436583E-5</v>
      </c>
      <c r="AM188" s="27">
        <v>1.9972451790633609E-5</v>
      </c>
      <c r="AN188" s="27">
        <v>3.9370078740157485E-5</v>
      </c>
      <c r="AO188" s="27">
        <v>1.8298158958239787E-5</v>
      </c>
      <c r="AP188" s="27">
        <v>0</v>
      </c>
      <c r="AQ188" s="27">
        <v>5.0898203592814367E-5</v>
      </c>
      <c r="AR188" s="27">
        <v>5.6488549618320608E-5</v>
      </c>
      <c r="AS188" s="27">
        <v>4.5736151603498544E-5</v>
      </c>
      <c r="AT188" s="27">
        <v>3.9510294936004452E-5</v>
      </c>
      <c r="AU188" s="27">
        <v>4.4210760173288403E-5</v>
      </c>
      <c r="AV188" s="27">
        <v>0</v>
      </c>
      <c r="AW188" s="27">
        <v>0</v>
      </c>
      <c r="AX188" s="27">
        <v>6.3957112579478872E-5</v>
      </c>
      <c r="AY188" s="27">
        <v>0</v>
      </c>
      <c r="AZ188" s="27">
        <v>0</v>
      </c>
      <c r="BA188" s="27">
        <v>0</v>
      </c>
      <c r="BB188" s="27">
        <v>3.3454987834549879E-5</v>
      </c>
      <c r="BC188" s="27">
        <v>0</v>
      </c>
      <c r="BD188" s="27">
        <v>0</v>
      </c>
      <c r="BE188" s="27">
        <v>8.0730418068236423E-5</v>
      </c>
      <c r="BF188" s="27">
        <v>3.5650623885918002E-6</v>
      </c>
      <c r="BG188" s="27">
        <v>2.5523226135783565E-6</v>
      </c>
      <c r="BH188" s="27">
        <v>6.6275326642681321E-6</v>
      </c>
      <c r="BI188" s="27">
        <v>0</v>
      </c>
      <c r="BJ188" s="27">
        <v>9.2456398403025845E-6</v>
      </c>
      <c r="BK188" s="27">
        <v>0</v>
      </c>
      <c r="BL188" s="27">
        <v>3.0145867098865477E-5</v>
      </c>
      <c r="BM188" s="27">
        <v>3.9247902468427651E-5</v>
      </c>
      <c r="BN188" s="27">
        <v>3.7037037037037037E-5</v>
      </c>
      <c r="BO188" s="27">
        <v>4.7258406543471678E-5</v>
      </c>
      <c r="BP188" s="27">
        <v>0</v>
      </c>
      <c r="BQ188" s="27">
        <v>4.370777027027027E-5</v>
      </c>
      <c r="BR188" s="27">
        <v>3.7304733038004198E-6</v>
      </c>
      <c r="BS188" s="27">
        <v>1.8910294291454911E-6</v>
      </c>
      <c r="BT188" s="27">
        <v>0</v>
      </c>
      <c r="BU188" s="27">
        <v>0</v>
      </c>
      <c r="BV188" s="27">
        <v>3.5778175313059034E-6</v>
      </c>
      <c r="BW188" s="27">
        <v>0</v>
      </c>
      <c r="BX188" s="27">
        <v>0</v>
      </c>
      <c r="BY188" s="27">
        <v>0</v>
      </c>
      <c r="BZ188" s="27">
        <v>0</v>
      </c>
      <c r="CA188" s="27">
        <v>0</v>
      </c>
      <c r="CB188" s="27">
        <v>2.4461839530332682E-6</v>
      </c>
      <c r="CC188" s="27">
        <v>3.5360068995256577E-5</v>
      </c>
      <c r="CD188" s="27">
        <v>5.9071729957805912E-6</v>
      </c>
      <c r="CE188" s="27">
        <v>0</v>
      </c>
      <c r="CF188" s="27">
        <v>1.5444015444015444E-5</v>
      </c>
      <c r="CG188" s="27">
        <v>7.7171572146446526E-6</v>
      </c>
      <c r="CH188" s="27">
        <v>5.5454611527000507E-5</v>
      </c>
      <c r="CI188" s="27">
        <v>9.1516427198682166E-6</v>
      </c>
      <c r="CJ188" s="27">
        <v>4.7134935304990758E-5</v>
      </c>
      <c r="CK188" s="27">
        <v>3.6538358584506667E-5</v>
      </c>
      <c r="CL188" s="27">
        <v>3.8659793814432987E-5</v>
      </c>
      <c r="CM188" s="27">
        <v>4.3508771929824563E-5</v>
      </c>
      <c r="CN188" s="27">
        <v>4.8538244023275919E-5</v>
      </c>
      <c r="CO188" s="27">
        <v>2.6888604353393089E-5</v>
      </c>
      <c r="CP188" s="27">
        <v>4.0299587216477302E-5</v>
      </c>
      <c r="CQ188" s="27">
        <v>2.5454545454545457E-5</v>
      </c>
      <c r="CR188" s="27">
        <v>2.8391167192429019E-5</v>
      </c>
      <c r="CS188" s="27">
        <v>4.761904761904762E-5</v>
      </c>
      <c r="CT188" s="27">
        <v>3.932584269662922E-5</v>
      </c>
      <c r="CU188" s="27">
        <v>1.036653091447612E-6</v>
      </c>
      <c r="CV188" s="27">
        <v>1.1017470560460159E-6</v>
      </c>
      <c r="CW188" s="27">
        <v>1.5691311757171477E-6</v>
      </c>
      <c r="CX188" s="27">
        <v>5.1997328237193162E-6</v>
      </c>
      <c r="CY188" s="27">
        <v>2.629652226967663E-5</v>
      </c>
      <c r="CZ188" s="27">
        <v>1.7624250969333804E-6</v>
      </c>
      <c r="DA188" s="27">
        <v>2.8212362144139523E-6</v>
      </c>
      <c r="DB188" s="27">
        <v>3.780280262157367E-5</v>
      </c>
      <c r="DC188" s="27">
        <v>3.6755386565272498E-5</v>
      </c>
      <c r="DD188" s="27">
        <v>0</v>
      </c>
      <c r="DE188" s="27">
        <v>1.5519456564602919E-5</v>
      </c>
      <c r="DF188" s="27">
        <v>8.2895944209946773E-5</v>
      </c>
      <c r="DG188" s="27">
        <v>1.2411273048007058E-5</v>
      </c>
      <c r="DH188" s="27">
        <v>4.3494996150885291E-5</v>
      </c>
      <c r="DI188" s="27">
        <v>2.0509482797765908E-5</v>
      </c>
      <c r="DJ188" s="27">
        <v>3.3975849396234906E-5</v>
      </c>
      <c r="DK188" s="27">
        <v>4.2169550676166941E-5</v>
      </c>
      <c r="DL188" s="27">
        <v>1.0679823876588702E-5</v>
      </c>
      <c r="DM188" s="27">
        <v>1.1691884456671251E-4</v>
      </c>
      <c r="DN188" s="27">
        <v>1.029835898379047E-4</v>
      </c>
      <c r="DO188" s="27">
        <v>0</v>
      </c>
      <c r="DP188" s="27">
        <v>0</v>
      </c>
      <c r="DQ188" s="27">
        <v>0</v>
      </c>
      <c r="DR188" s="27">
        <v>5.1751575463090665E-5</v>
      </c>
      <c r="DS188" s="27">
        <v>2.5641025641025643E-5</v>
      </c>
      <c r="DT188" s="27">
        <v>2.0824138861870833E-4</v>
      </c>
      <c r="DU188" s="27">
        <v>2.0066889632107023E-5</v>
      </c>
      <c r="DV188" s="27">
        <v>2.6737967914438501E-5</v>
      </c>
      <c r="DW188" s="27">
        <v>5.160142348754448E-5</v>
      </c>
      <c r="DX188" s="27">
        <v>4.7736494550083548E-5</v>
      </c>
      <c r="DY188" s="27">
        <v>3.07360253538058E-6</v>
      </c>
      <c r="DZ188" s="27">
        <v>4.6328461533016233E-6</v>
      </c>
      <c r="EA188" s="27">
        <v>1.5806194120544303E-5</v>
      </c>
      <c r="EB188" s="27">
        <v>1.7830768099766757E-5</v>
      </c>
      <c r="EC188" s="27">
        <v>6.9846775994350681E-5</v>
      </c>
      <c r="ED188" s="27">
        <v>3.8690238018516128E-5</v>
      </c>
      <c r="EE188" s="27">
        <v>8.5627660598859088E-5</v>
      </c>
      <c r="EF188" s="27">
        <v>7.2068592983102639E-6</v>
      </c>
      <c r="EG188" s="27">
        <v>0</v>
      </c>
      <c r="EH188" s="27">
        <v>4.4583490547387585E-5</v>
      </c>
      <c r="EI188" s="27">
        <v>4.9109068180674248E-5</v>
      </c>
      <c r="EJ188" s="27">
        <v>6.079705591654118E-5</v>
      </c>
      <c r="EK188" s="27">
        <v>5.7628334920705703E-5</v>
      </c>
      <c r="EL188" s="27">
        <v>5.8545606813591152E-5</v>
      </c>
      <c r="EM188" s="27">
        <v>6.230974649899538E-5</v>
      </c>
      <c r="EN188" s="27">
        <v>4.0776318742925707E-5</v>
      </c>
      <c r="EO188" s="27">
        <v>2.2711750058657155E-5</v>
      </c>
      <c r="EP188" s="27">
        <v>0</v>
      </c>
      <c r="EQ188" s="27">
        <v>2.9296085124394682E-3</v>
      </c>
      <c r="ER188" s="27">
        <v>1.66054191424384E-4</v>
      </c>
      <c r="ES188" s="27">
        <v>5.9320059720573463E-4</v>
      </c>
      <c r="ET188" s="27">
        <v>4.5995023313881163E-6</v>
      </c>
      <c r="EU188" s="27">
        <v>1.6738990020286928E-6</v>
      </c>
      <c r="EV188" s="27">
        <v>2.2777072067237915E-5</v>
      </c>
      <c r="EW188" s="27">
        <v>0</v>
      </c>
      <c r="EX188" s="27">
        <v>2.8531675443385759E-4</v>
      </c>
      <c r="EY188" s="27">
        <v>0</v>
      </c>
      <c r="EZ188" s="27">
        <v>0</v>
      </c>
      <c r="FA188" s="27">
        <v>4.0871453704718606E-5</v>
      </c>
      <c r="FB188" s="27">
        <v>2.70962040302477E-5</v>
      </c>
      <c r="FC188" s="27">
        <v>1.0528945958220515E-4</v>
      </c>
      <c r="FD188" s="27">
        <v>3.4596532489781495E-5</v>
      </c>
      <c r="FE188" s="27">
        <v>2.9245934582982372E-4</v>
      </c>
      <c r="FF188" s="27">
        <v>4.574941298556569E-4</v>
      </c>
      <c r="FG188" s="27">
        <v>7.4659443054143502E-4</v>
      </c>
      <c r="FH188" s="27">
        <v>3.9380251875639641E-5</v>
      </c>
      <c r="FI188" s="27">
        <v>4.7389578401674617E-4</v>
      </c>
      <c r="FJ188" s="27">
        <v>3.3782895601651029E-4</v>
      </c>
      <c r="FK188" s="27">
        <v>1.6250072548085605E-4</v>
      </c>
      <c r="FL188" s="27">
        <v>7.7776841583383408E-5</v>
      </c>
      <c r="FM188" s="27">
        <v>1.1336829687663213E-4</v>
      </c>
      <c r="FN188" s="27">
        <v>7.243674561367762E-5</v>
      </c>
      <c r="FO188" s="27">
        <v>2.3287145743156095E-4</v>
      </c>
      <c r="FP188" s="27">
        <v>1.1521501244203406E-5</v>
      </c>
      <c r="FQ188" s="27">
        <v>9.7988848739427314E-3</v>
      </c>
      <c r="FR188" s="27">
        <v>3.7699473949315116E-3</v>
      </c>
      <c r="FS188" s="27">
        <v>1.0989685499006634E-2</v>
      </c>
      <c r="FT188" s="27">
        <v>9.1926791128827227E-3</v>
      </c>
      <c r="FU188" s="27">
        <v>7.0949130614557135E-5</v>
      </c>
      <c r="FV188" s="27">
        <v>6.6740025900390341E-5</v>
      </c>
      <c r="FW188" s="27">
        <v>2.5701677965065219E-6</v>
      </c>
      <c r="FX188" s="27">
        <v>8.0119912683901287E-4</v>
      </c>
      <c r="FY188" s="27">
        <v>2.385598341611553E-5</v>
      </c>
      <c r="FZ188" s="27">
        <v>1.2860919980657592E-5</v>
      </c>
      <c r="GA188" s="27">
        <v>5.0431897956442254E-5</v>
      </c>
      <c r="GB188" s="27">
        <v>1.0939593206907069E-2</v>
      </c>
      <c r="GC188" s="27">
        <v>2.9500198548405797E-3</v>
      </c>
      <c r="GD188" s="27">
        <v>2.2726108208898248E-2</v>
      </c>
      <c r="GE188" s="27">
        <v>1.8800370584474993E-4</v>
      </c>
      <c r="GF188" s="27">
        <v>6.0644208856677393E-4</v>
      </c>
      <c r="GG188" s="27">
        <v>0</v>
      </c>
      <c r="GH188" s="27">
        <v>7.9661782111342227E-4</v>
      </c>
      <c r="GI188" s="28">
        <v>1.0851924307349048E-3</v>
      </c>
    </row>
    <row r="189" spans="2:191" x14ac:dyDescent="0.4">
      <c r="B189" s="19" t="s">
        <v>184</v>
      </c>
      <c r="C189" s="20" t="s">
        <v>374</v>
      </c>
      <c r="D189" s="27">
        <v>0</v>
      </c>
      <c r="E189" s="27">
        <v>0</v>
      </c>
      <c r="F189" s="27">
        <v>0</v>
      </c>
      <c r="G189" s="27">
        <v>0</v>
      </c>
      <c r="H189" s="27">
        <v>0</v>
      </c>
      <c r="I189" s="27">
        <v>0</v>
      </c>
      <c r="J189" s="27">
        <v>0</v>
      </c>
      <c r="K189" s="27">
        <v>0</v>
      </c>
      <c r="L189" s="27">
        <v>0</v>
      </c>
      <c r="M189" s="27">
        <v>0</v>
      </c>
      <c r="N189" s="27">
        <v>0</v>
      </c>
      <c r="O189" s="27">
        <v>0</v>
      </c>
      <c r="P189" s="27">
        <v>0</v>
      </c>
      <c r="Q189" s="27">
        <v>0</v>
      </c>
      <c r="R189" s="27">
        <v>0</v>
      </c>
      <c r="S189" s="27">
        <v>0</v>
      </c>
      <c r="T189" s="27">
        <v>0</v>
      </c>
      <c r="U189" s="27">
        <v>0</v>
      </c>
      <c r="V189" s="27">
        <v>0</v>
      </c>
      <c r="W189" s="27">
        <v>0</v>
      </c>
      <c r="X189" s="27">
        <v>0</v>
      </c>
      <c r="Y189" s="27">
        <v>0</v>
      </c>
      <c r="Z189" s="27">
        <v>0</v>
      </c>
      <c r="AA189" s="27">
        <v>0</v>
      </c>
      <c r="AB189" s="27">
        <v>0</v>
      </c>
      <c r="AC189" s="27">
        <v>0</v>
      </c>
      <c r="AD189" s="27">
        <v>0</v>
      </c>
      <c r="AE189" s="27">
        <v>0</v>
      </c>
      <c r="AF189" s="27">
        <v>0</v>
      </c>
      <c r="AG189" s="27">
        <v>0</v>
      </c>
      <c r="AH189" s="27">
        <v>0</v>
      </c>
      <c r="AI189" s="27">
        <v>0</v>
      </c>
      <c r="AJ189" s="27">
        <v>0</v>
      </c>
      <c r="AK189" s="27">
        <v>0</v>
      </c>
      <c r="AL189" s="27">
        <v>0</v>
      </c>
      <c r="AM189" s="27">
        <v>0</v>
      </c>
      <c r="AN189" s="27">
        <v>0</v>
      </c>
      <c r="AO189" s="27">
        <v>0</v>
      </c>
      <c r="AP189" s="27">
        <v>0</v>
      </c>
      <c r="AQ189" s="27">
        <v>0</v>
      </c>
      <c r="AR189" s="27">
        <v>0</v>
      </c>
      <c r="AS189" s="27">
        <v>0</v>
      </c>
      <c r="AT189" s="27">
        <v>0</v>
      </c>
      <c r="AU189" s="27">
        <v>0</v>
      </c>
      <c r="AV189" s="27">
        <v>0</v>
      </c>
      <c r="AW189" s="27">
        <v>0</v>
      </c>
      <c r="AX189" s="27">
        <v>0</v>
      </c>
      <c r="AY189" s="27">
        <v>0</v>
      </c>
      <c r="AZ189" s="27">
        <v>0</v>
      </c>
      <c r="BA189" s="27">
        <v>0</v>
      </c>
      <c r="BB189" s="27">
        <v>0</v>
      </c>
      <c r="BC189" s="27">
        <v>0</v>
      </c>
      <c r="BD189" s="27">
        <v>0</v>
      </c>
      <c r="BE189" s="27">
        <v>0</v>
      </c>
      <c r="BF189" s="27">
        <v>0</v>
      </c>
      <c r="BG189" s="27">
        <v>0</v>
      </c>
      <c r="BH189" s="27">
        <v>0</v>
      </c>
      <c r="BI189" s="27">
        <v>0</v>
      </c>
      <c r="BJ189" s="27">
        <v>0</v>
      </c>
      <c r="BK189" s="27">
        <v>0</v>
      </c>
      <c r="BL189" s="27">
        <v>0</v>
      </c>
      <c r="BM189" s="27">
        <v>0</v>
      </c>
      <c r="BN189" s="27">
        <v>0</v>
      </c>
      <c r="BO189" s="27">
        <v>0</v>
      </c>
      <c r="BP189" s="27">
        <v>0</v>
      </c>
      <c r="BQ189" s="27">
        <v>0</v>
      </c>
      <c r="BR189" s="27">
        <v>0</v>
      </c>
      <c r="BS189" s="27">
        <v>0</v>
      </c>
      <c r="BT189" s="27">
        <v>0</v>
      </c>
      <c r="BU189" s="27">
        <v>0</v>
      </c>
      <c r="BV189" s="27">
        <v>0</v>
      </c>
      <c r="BW189" s="27">
        <v>0</v>
      </c>
      <c r="BX189" s="27">
        <v>0</v>
      </c>
      <c r="BY189" s="27">
        <v>0</v>
      </c>
      <c r="BZ189" s="27">
        <v>0</v>
      </c>
      <c r="CA189" s="27">
        <v>0</v>
      </c>
      <c r="CB189" s="27">
        <v>0</v>
      </c>
      <c r="CC189" s="27">
        <v>0</v>
      </c>
      <c r="CD189" s="27">
        <v>0</v>
      </c>
      <c r="CE189" s="27">
        <v>0</v>
      </c>
      <c r="CF189" s="27">
        <v>0</v>
      </c>
      <c r="CG189" s="27">
        <v>0</v>
      </c>
      <c r="CH189" s="27">
        <v>0</v>
      </c>
      <c r="CI189" s="27">
        <v>0</v>
      </c>
      <c r="CJ189" s="27">
        <v>0</v>
      </c>
      <c r="CK189" s="27">
        <v>0</v>
      </c>
      <c r="CL189" s="27">
        <v>0</v>
      </c>
      <c r="CM189" s="27">
        <v>0</v>
      </c>
      <c r="CN189" s="27">
        <v>0</v>
      </c>
      <c r="CO189" s="27">
        <v>0</v>
      </c>
      <c r="CP189" s="27">
        <v>0</v>
      </c>
      <c r="CQ189" s="27">
        <v>0</v>
      </c>
      <c r="CR189" s="27">
        <v>0</v>
      </c>
      <c r="CS189" s="27">
        <v>0</v>
      </c>
      <c r="CT189" s="27">
        <v>0</v>
      </c>
      <c r="CU189" s="27">
        <v>0</v>
      </c>
      <c r="CV189" s="27">
        <v>0</v>
      </c>
      <c r="CW189" s="27">
        <v>0</v>
      </c>
      <c r="CX189" s="27">
        <v>0</v>
      </c>
      <c r="CY189" s="27">
        <v>0</v>
      </c>
      <c r="CZ189" s="27">
        <v>0</v>
      </c>
      <c r="DA189" s="27">
        <v>0</v>
      </c>
      <c r="DB189" s="27">
        <v>0</v>
      </c>
      <c r="DC189" s="27">
        <v>0</v>
      </c>
      <c r="DD189" s="27">
        <v>0</v>
      </c>
      <c r="DE189" s="27">
        <v>0</v>
      </c>
      <c r="DF189" s="27">
        <v>0</v>
      </c>
      <c r="DG189" s="27">
        <v>0</v>
      </c>
      <c r="DH189" s="27">
        <v>0</v>
      </c>
      <c r="DI189" s="27">
        <v>0</v>
      </c>
      <c r="DJ189" s="27">
        <v>0</v>
      </c>
      <c r="DK189" s="27">
        <v>0</v>
      </c>
      <c r="DL189" s="27">
        <v>0</v>
      </c>
      <c r="DM189" s="27">
        <v>0</v>
      </c>
      <c r="DN189" s="27">
        <v>0</v>
      </c>
      <c r="DO189" s="27">
        <v>0</v>
      </c>
      <c r="DP189" s="27">
        <v>0</v>
      </c>
      <c r="DQ189" s="27">
        <v>0</v>
      </c>
      <c r="DR189" s="27">
        <v>0</v>
      </c>
      <c r="DS189" s="27">
        <v>0</v>
      </c>
      <c r="DT189" s="27">
        <v>0</v>
      </c>
      <c r="DU189" s="27">
        <v>0</v>
      </c>
      <c r="DV189" s="27">
        <v>0</v>
      </c>
      <c r="DW189" s="27">
        <v>0</v>
      </c>
      <c r="DX189" s="27">
        <v>8.8455724401304803E-5</v>
      </c>
      <c r="DY189" s="27">
        <v>0</v>
      </c>
      <c r="DZ189" s="27">
        <v>0</v>
      </c>
      <c r="EA189" s="27">
        <v>0</v>
      </c>
      <c r="EB189" s="27">
        <v>0</v>
      </c>
      <c r="EC189" s="27">
        <v>0</v>
      </c>
      <c r="ED189" s="27">
        <v>0</v>
      </c>
      <c r="EE189" s="27">
        <v>0</v>
      </c>
      <c r="EF189" s="27">
        <v>0</v>
      </c>
      <c r="EG189" s="27">
        <v>0</v>
      </c>
      <c r="EH189" s="27">
        <v>0</v>
      </c>
      <c r="EI189" s="27">
        <v>0</v>
      </c>
      <c r="EJ189" s="27">
        <v>0</v>
      </c>
      <c r="EK189" s="27">
        <v>3.2623077465735774E-5</v>
      </c>
      <c r="EL189" s="27">
        <v>0</v>
      </c>
      <c r="EM189" s="27">
        <v>0</v>
      </c>
      <c r="EN189" s="27">
        <v>0</v>
      </c>
      <c r="EO189" s="27">
        <v>0</v>
      </c>
      <c r="EP189" s="27">
        <v>0</v>
      </c>
      <c r="EQ189" s="27">
        <v>0</v>
      </c>
      <c r="ER189" s="27">
        <v>0</v>
      </c>
      <c r="ES189" s="27">
        <v>0</v>
      </c>
      <c r="ET189" s="27">
        <v>0</v>
      </c>
      <c r="EU189" s="27">
        <v>0</v>
      </c>
      <c r="EV189" s="27">
        <v>0</v>
      </c>
      <c r="EW189" s="27">
        <v>0</v>
      </c>
      <c r="EX189" s="27">
        <v>0</v>
      </c>
      <c r="EY189" s="27">
        <v>0</v>
      </c>
      <c r="EZ189" s="27">
        <v>0</v>
      </c>
      <c r="FA189" s="27">
        <v>0</v>
      </c>
      <c r="FB189" s="27">
        <v>0</v>
      </c>
      <c r="FC189" s="27">
        <v>0</v>
      </c>
      <c r="FD189" s="27">
        <v>0</v>
      </c>
      <c r="FE189" s="27">
        <v>0</v>
      </c>
      <c r="FF189" s="27">
        <v>1.3224463560863973E-4</v>
      </c>
      <c r="FG189" s="27">
        <v>3.7753497271393779E-2</v>
      </c>
      <c r="FH189" s="27">
        <v>0</v>
      </c>
      <c r="FI189" s="27">
        <v>2.200556530790671E-4</v>
      </c>
      <c r="FJ189" s="27">
        <v>4.6783658017193787E-2</v>
      </c>
      <c r="FK189" s="27">
        <v>0</v>
      </c>
      <c r="FL189" s="27">
        <v>0</v>
      </c>
      <c r="FM189" s="27">
        <v>1.0548895250358403E-4</v>
      </c>
      <c r="FN189" s="27">
        <v>8.199223120526916E-5</v>
      </c>
      <c r="FO189" s="27">
        <v>2.2056709471012812E-5</v>
      </c>
      <c r="FP189" s="27">
        <v>0</v>
      </c>
      <c r="FQ189" s="27">
        <v>0</v>
      </c>
      <c r="FR189" s="27">
        <v>0</v>
      </c>
      <c r="FS189" s="27">
        <v>0</v>
      </c>
      <c r="FT189" s="27">
        <v>0</v>
      </c>
      <c r="FU189" s="27">
        <v>0</v>
      </c>
      <c r="FV189" s="27">
        <v>0</v>
      </c>
      <c r="FW189" s="27">
        <v>0</v>
      </c>
      <c r="FX189" s="27">
        <v>2.6483389546114815E-3</v>
      </c>
      <c r="FY189" s="27">
        <v>0</v>
      </c>
      <c r="FZ189" s="27">
        <v>0</v>
      </c>
      <c r="GA189" s="27">
        <v>0</v>
      </c>
      <c r="GB189" s="27">
        <v>2.614136471803411E-3</v>
      </c>
      <c r="GC189" s="27">
        <v>2.3599235067455897E-4</v>
      </c>
      <c r="GD189" s="27">
        <v>0</v>
      </c>
      <c r="GE189" s="27">
        <v>8.5166289149314067E-3</v>
      </c>
      <c r="GF189" s="27">
        <v>1.5170965692199645E-3</v>
      </c>
      <c r="GG189" s="27">
        <v>0</v>
      </c>
      <c r="GH189" s="27">
        <v>4.5938287295601979E-4</v>
      </c>
      <c r="GI189" s="28">
        <v>3.0672402897859185E-4</v>
      </c>
    </row>
    <row r="190" spans="2:191" x14ac:dyDescent="0.4">
      <c r="B190" s="19" t="s">
        <v>185</v>
      </c>
      <c r="C190" s="20" t="s">
        <v>375</v>
      </c>
      <c r="D190" s="27">
        <v>0</v>
      </c>
      <c r="E190" s="27">
        <v>0</v>
      </c>
      <c r="F190" s="27">
        <v>0</v>
      </c>
      <c r="G190" s="27">
        <v>0</v>
      </c>
      <c r="H190" s="27">
        <v>0</v>
      </c>
      <c r="I190" s="27">
        <v>2.7746650233188445E-5</v>
      </c>
      <c r="J190" s="27">
        <v>0</v>
      </c>
      <c r="K190" s="27">
        <v>9.9187777037234616E-4</v>
      </c>
      <c r="L190" s="27">
        <v>4.7824628453877583E-6</v>
      </c>
      <c r="M190" s="27">
        <v>1.3719486154529459E-4</v>
      </c>
      <c r="N190" s="27">
        <v>0</v>
      </c>
      <c r="O190" s="27">
        <v>0</v>
      </c>
      <c r="P190" s="27">
        <v>7.70344358463032E-4</v>
      </c>
      <c r="Q190" s="27">
        <v>0</v>
      </c>
      <c r="R190" s="27">
        <v>8.2322785993758864E-5</v>
      </c>
      <c r="S190" s="27">
        <v>0</v>
      </c>
      <c r="T190" s="27">
        <v>1.4124324257836244E-4</v>
      </c>
      <c r="U190" s="27">
        <v>3.5373608903020671E-5</v>
      </c>
      <c r="V190" s="27">
        <v>9.5768374164810695E-6</v>
      </c>
      <c r="W190" s="27">
        <v>1.1018411557495117E-4</v>
      </c>
      <c r="X190" s="27">
        <v>8.8721394841990558E-5</v>
      </c>
      <c r="Y190" s="27">
        <v>2.3388917206728317E-4</v>
      </c>
      <c r="Z190" s="27">
        <v>5.8231439599197456E-5</v>
      </c>
      <c r="AA190" s="27">
        <v>1.3480058998756401E-4</v>
      </c>
      <c r="AB190" s="27">
        <v>4.9861414740787011E-5</v>
      </c>
      <c r="AC190" s="27">
        <v>1.2973593570608495E-4</v>
      </c>
      <c r="AD190" s="27">
        <v>0</v>
      </c>
      <c r="AE190" s="27">
        <v>6.8965517241379313E-5</v>
      </c>
      <c r="AF190" s="27">
        <v>6.0593362386858857E-5</v>
      </c>
      <c r="AG190" s="27">
        <v>0</v>
      </c>
      <c r="AH190" s="27">
        <v>4.2857142857142856E-5</v>
      </c>
      <c r="AI190" s="27">
        <v>5.8817416606048016E-5</v>
      </c>
      <c r="AJ190" s="27">
        <v>1.5650451243671585E-4</v>
      </c>
      <c r="AK190" s="27">
        <v>1.1469534050179211E-4</v>
      </c>
      <c r="AL190" s="27">
        <v>7.8818780539621845E-5</v>
      </c>
      <c r="AM190" s="27">
        <v>5.5096418732782378E-5</v>
      </c>
      <c r="AN190" s="27">
        <v>3.5287255759696702E-5</v>
      </c>
      <c r="AO190" s="27">
        <v>9.3511450381679399E-5</v>
      </c>
      <c r="AP190" s="27">
        <v>0</v>
      </c>
      <c r="AQ190" s="27">
        <v>4.4910179640718562E-5</v>
      </c>
      <c r="AR190" s="27">
        <v>2.9007633587786262E-5</v>
      </c>
      <c r="AS190" s="27">
        <v>4.2547376093294458E-5</v>
      </c>
      <c r="AT190" s="27">
        <v>4.3127434613244288E-5</v>
      </c>
      <c r="AU190" s="27">
        <v>9.0198837338467802E-5</v>
      </c>
      <c r="AV190" s="27">
        <v>0</v>
      </c>
      <c r="AW190" s="27">
        <v>0</v>
      </c>
      <c r="AX190" s="27">
        <v>2.8674728836803393E-5</v>
      </c>
      <c r="AY190" s="27">
        <v>0</v>
      </c>
      <c r="AZ190" s="27">
        <v>0</v>
      </c>
      <c r="BA190" s="27">
        <v>0</v>
      </c>
      <c r="BB190" s="27">
        <v>6.2956204379562046E-5</v>
      </c>
      <c r="BC190" s="27">
        <v>0</v>
      </c>
      <c r="BD190" s="27">
        <v>0</v>
      </c>
      <c r="BE190" s="27">
        <v>1.0307544449783758E-4</v>
      </c>
      <c r="BF190" s="27">
        <v>8.3778966131907315E-5</v>
      </c>
      <c r="BG190" s="27">
        <v>9.4946401225114854E-5</v>
      </c>
      <c r="BH190" s="27">
        <v>5.207347093353532E-5</v>
      </c>
      <c r="BI190" s="27">
        <v>0</v>
      </c>
      <c r="BJ190" s="27">
        <v>6.2828325278419829E-5</v>
      </c>
      <c r="BK190" s="27">
        <v>0</v>
      </c>
      <c r="BL190" s="27">
        <v>6.7098865478119944E-5</v>
      </c>
      <c r="BM190" s="27">
        <v>4.5917226494521625E-5</v>
      </c>
      <c r="BN190" s="27">
        <v>1.1111111111111112E-4</v>
      </c>
      <c r="BO190" s="27">
        <v>4.6803998788245983E-5</v>
      </c>
      <c r="BP190" s="27">
        <v>0</v>
      </c>
      <c r="BQ190" s="27">
        <v>5.2576013513513516E-5</v>
      </c>
      <c r="BR190" s="27">
        <v>7.1345301935183008E-5</v>
      </c>
      <c r="BS190" s="27">
        <v>4.9107670488121969E-5</v>
      </c>
      <c r="BT190" s="27">
        <v>1.1864406779661017E-4</v>
      </c>
      <c r="BU190" s="27">
        <v>0</v>
      </c>
      <c r="BV190" s="27">
        <v>4.9850924269528926E-5</v>
      </c>
      <c r="BW190" s="27">
        <v>0</v>
      </c>
      <c r="BX190" s="27">
        <v>0</v>
      </c>
      <c r="BY190" s="27">
        <v>0</v>
      </c>
      <c r="BZ190" s="27">
        <v>0</v>
      </c>
      <c r="CA190" s="27">
        <v>0</v>
      </c>
      <c r="CB190" s="27">
        <v>6.1643835616438354E-5</v>
      </c>
      <c r="CC190" s="27">
        <v>6.5545493747304866E-5</v>
      </c>
      <c r="CD190" s="27">
        <v>7.8143459915611807E-5</v>
      </c>
      <c r="CE190" s="27">
        <v>0</v>
      </c>
      <c r="CF190" s="27">
        <v>1.0045045045045046E-4</v>
      </c>
      <c r="CG190" s="27">
        <v>8.7715362526920318E-5</v>
      </c>
      <c r="CH190" s="27">
        <v>6.6429246311505192E-5</v>
      </c>
      <c r="CI190" s="27">
        <v>5.4864098105609962E-5</v>
      </c>
      <c r="CJ190" s="27">
        <v>4.8613678373382625E-5</v>
      </c>
      <c r="CK190" s="27">
        <v>5.5168906258365008E-5</v>
      </c>
      <c r="CL190" s="27">
        <v>5.2405498281786943E-5</v>
      </c>
      <c r="CM190" s="27">
        <v>6.947368421052632E-5</v>
      </c>
      <c r="CN190" s="27">
        <v>5.2394195041013295E-5</v>
      </c>
      <c r="CO190" s="27">
        <v>7.6824583866837387E-5</v>
      </c>
      <c r="CP190" s="27">
        <v>1.1196221115792163E-4</v>
      </c>
      <c r="CQ190" s="27">
        <v>5.5757575757575759E-5</v>
      </c>
      <c r="CR190" s="27">
        <v>6.0567823343848582E-5</v>
      </c>
      <c r="CS190" s="27">
        <v>0</v>
      </c>
      <c r="CT190" s="27">
        <v>1.1235955056179776E-4</v>
      </c>
      <c r="CU190" s="27">
        <v>1.5175860792299148E-4</v>
      </c>
      <c r="CV190" s="27">
        <v>5.3069867933437316E-5</v>
      </c>
      <c r="CW190" s="27">
        <v>4.8978787535989659E-5</v>
      </c>
      <c r="CX190" s="27">
        <v>7.065792159118318E-5</v>
      </c>
      <c r="CY190" s="27">
        <v>1.4813910921293472E-4</v>
      </c>
      <c r="CZ190" s="27">
        <v>9.1998590059922454E-5</v>
      </c>
      <c r="DA190" s="27">
        <v>7.3993331623493214E-5</v>
      </c>
      <c r="DB190" s="27">
        <v>6.2461527320128912E-5</v>
      </c>
      <c r="DC190" s="27">
        <v>8.4917617237008873E-5</v>
      </c>
      <c r="DD190" s="27">
        <v>0</v>
      </c>
      <c r="DE190" s="27">
        <v>1.0768213099947844E-4</v>
      </c>
      <c r="DF190" s="27">
        <v>7.2426133235456048E-5</v>
      </c>
      <c r="DG190" s="27">
        <v>1.3070687555126213E-4</v>
      </c>
      <c r="DH190" s="27">
        <v>1.3933795227097766E-4</v>
      </c>
      <c r="DI190" s="27">
        <v>3.807246179383555E-5</v>
      </c>
      <c r="DJ190" s="27">
        <v>7.9276981924548105E-5</v>
      </c>
      <c r="DK190" s="27">
        <v>1.2454558673840338E-4</v>
      </c>
      <c r="DL190" s="27">
        <v>8.6125597226993099E-5</v>
      </c>
      <c r="DM190" s="27">
        <v>7.4125019104386366E-5</v>
      </c>
      <c r="DN190" s="27">
        <v>2.6037234264886602E-4</v>
      </c>
      <c r="DO190" s="27">
        <v>0</v>
      </c>
      <c r="DP190" s="27">
        <v>0</v>
      </c>
      <c r="DQ190" s="27">
        <v>0</v>
      </c>
      <c r="DR190" s="27">
        <v>5.2059241655880667E-5</v>
      </c>
      <c r="DS190" s="27">
        <v>5.1282051282051286E-5</v>
      </c>
      <c r="DT190" s="27">
        <v>1.4225543420043449E-4</v>
      </c>
      <c r="DU190" s="27">
        <v>3.3444816053511705E-5</v>
      </c>
      <c r="DV190" s="27">
        <v>5.6149732620320855E-5</v>
      </c>
      <c r="DW190" s="27">
        <v>4.4483985765124558E-5</v>
      </c>
      <c r="DX190" s="27">
        <v>5.7490651603150607E-5</v>
      </c>
      <c r="DY190" s="27">
        <v>7.5303262116824225E-5</v>
      </c>
      <c r="DZ190" s="27">
        <v>1.3213192848905508E-4</v>
      </c>
      <c r="EA190" s="27">
        <v>2.2640684381726667E-4</v>
      </c>
      <c r="EB190" s="27">
        <v>1.1775792125857956E-4</v>
      </c>
      <c r="EC190" s="27">
        <v>2.9873429826046227E-4</v>
      </c>
      <c r="ED190" s="27">
        <v>3.2530769331188159E-4</v>
      </c>
      <c r="EE190" s="27">
        <v>1.0149742266624024E-4</v>
      </c>
      <c r="EF190" s="27">
        <v>3.8753866038083491E-5</v>
      </c>
      <c r="EG190" s="27">
        <v>0</v>
      </c>
      <c r="EH190" s="27">
        <v>2.7920142595607171E-4</v>
      </c>
      <c r="EI190" s="27">
        <v>0</v>
      </c>
      <c r="EJ190" s="27">
        <v>8.5764454124710916E-4</v>
      </c>
      <c r="EK190" s="27">
        <v>5.7174139136951933E-4</v>
      </c>
      <c r="EL190" s="27">
        <v>1.274571779126492E-4</v>
      </c>
      <c r="EM190" s="27">
        <v>1.4094469224562055E-4</v>
      </c>
      <c r="EN190" s="27">
        <v>1.13324415126257E-3</v>
      </c>
      <c r="EO190" s="27">
        <v>5.325568477977619E-4</v>
      </c>
      <c r="EP190" s="27">
        <v>2.8346053728613315E-4</v>
      </c>
      <c r="EQ190" s="27">
        <v>1.6414133476939539E-4</v>
      </c>
      <c r="ER190" s="27">
        <v>1.8049368633085217E-4</v>
      </c>
      <c r="ES190" s="27">
        <v>7.2457555071849E-4</v>
      </c>
      <c r="ET190" s="27">
        <v>2.3998579811419172E-4</v>
      </c>
      <c r="EU190" s="27">
        <v>0</v>
      </c>
      <c r="EV190" s="27">
        <v>0</v>
      </c>
      <c r="EW190" s="27">
        <v>0</v>
      </c>
      <c r="EX190" s="27">
        <v>2.6065975096426495E-4</v>
      </c>
      <c r="EY190" s="27">
        <v>0</v>
      </c>
      <c r="EZ190" s="27">
        <v>0</v>
      </c>
      <c r="FA190" s="27">
        <v>9.4283012523384976E-5</v>
      </c>
      <c r="FB190" s="27">
        <v>2.084323386942131E-4</v>
      </c>
      <c r="FC190" s="27">
        <v>4.0780022032212284E-4</v>
      </c>
      <c r="FD190" s="27">
        <v>2.6538215257773342E-4</v>
      </c>
      <c r="FE190" s="27">
        <v>1.9352865353677222E-4</v>
      </c>
      <c r="FF190" s="27">
        <v>2.9850521907502739E-4</v>
      </c>
      <c r="FG190" s="27">
        <v>1.0661466028015279E-3</v>
      </c>
      <c r="FH190" s="27">
        <v>1.6887621098035765E-3</v>
      </c>
      <c r="FI190" s="27">
        <v>2.0453305514402917E-4</v>
      </c>
      <c r="FJ190" s="27">
        <v>4.0565764913110917E-3</v>
      </c>
      <c r="FK190" s="27">
        <v>5.9009560523389968E-4</v>
      </c>
      <c r="FL190" s="27">
        <v>2.4563522225056286E-4</v>
      </c>
      <c r="FM190" s="27">
        <v>2.4259196157142235E-4</v>
      </c>
      <c r="FN190" s="27">
        <v>8.4858876882746605E-4</v>
      </c>
      <c r="FO190" s="27">
        <v>6.5266289423007273E-4</v>
      </c>
      <c r="FP190" s="27">
        <v>2.7579415509207759E-3</v>
      </c>
      <c r="FQ190" s="27">
        <v>3.2088003331347199E-4</v>
      </c>
      <c r="FR190" s="27">
        <v>2.0371651535840994E-4</v>
      </c>
      <c r="FS190" s="27">
        <v>1.8148876561874315E-4</v>
      </c>
      <c r="FT190" s="27">
        <v>2.7033651058437061E-4</v>
      </c>
      <c r="FU190" s="27">
        <v>2.4665870751128635E-3</v>
      </c>
      <c r="FV190" s="27">
        <v>7.7891856829164939E-4</v>
      </c>
      <c r="FW190" s="27">
        <v>1.7870642568537072E-3</v>
      </c>
      <c r="FX190" s="27">
        <v>2.6202845165329701E-3</v>
      </c>
      <c r="FY190" s="27">
        <v>1.7303871304258798E-4</v>
      </c>
      <c r="FZ190" s="27">
        <v>7.384354945979189E-4</v>
      </c>
      <c r="GA190" s="27">
        <v>9.6786025078699465E-4</v>
      </c>
      <c r="GB190" s="27">
        <v>2.573978064249E-3</v>
      </c>
      <c r="GC190" s="27">
        <v>3.9155418399101899E-4</v>
      </c>
      <c r="GD190" s="27">
        <v>2.0018482166236566E-3</v>
      </c>
      <c r="GE190" s="27">
        <v>2.8638438739095255E-3</v>
      </c>
      <c r="GF190" s="27">
        <v>1.2299879127231727E-2</v>
      </c>
      <c r="GG190" s="27">
        <v>0</v>
      </c>
      <c r="GH190" s="27">
        <v>4.1781321010651628E-4</v>
      </c>
      <c r="GI190" s="28">
        <v>4.746581546994087E-4</v>
      </c>
    </row>
    <row r="191" spans="2:191" x14ac:dyDescent="0.4">
      <c r="B191" s="19" t="s">
        <v>186</v>
      </c>
      <c r="C191" s="20" t="s">
        <v>376</v>
      </c>
      <c r="D191" s="27">
        <v>2.97938468300022E-4</v>
      </c>
      <c r="E191" s="27">
        <v>3.0704573043221025E-4</v>
      </c>
      <c r="F191" s="27">
        <v>6.6649398038133643E-4</v>
      </c>
      <c r="G191" s="27">
        <v>5.5244069184510341E-4</v>
      </c>
      <c r="H191" s="27">
        <v>4.0292320787311945E-4</v>
      </c>
      <c r="I191" s="27">
        <v>2.0884600515854528E-3</v>
      </c>
      <c r="J191" s="27">
        <v>2.2184519346888595E-3</v>
      </c>
      <c r="K191" s="27">
        <v>8.3681168840879141E-3</v>
      </c>
      <c r="L191" s="27">
        <v>5.5514145500283191E-3</v>
      </c>
      <c r="M191" s="27">
        <v>9.6132492868002527E-3</v>
      </c>
      <c r="N191" s="27">
        <v>3.4906614999647009E-4</v>
      </c>
      <c r="O191" s="27">
        <v>0</v>
      </c>
      <c r="P191" s="27">
        <v>2.6162638589310528E-4</v>
      </c>
      <c r="Q191" s="27">
        <v>0</v>
      </c>
      <c r="R191" s="27">
        <v>1.6773496829931025E-3</v>
      </c>
      <c r="S191" s="27">
        <v>0</v>
      </c>
      <c r="T191" s="27">
        <v>2.2713235898378049E-3</v>
      </c>
      <c r="U191" s="27">
        <v>2.1376788553259143E-3</v>
      </c>
      <c r="V191" s="27">
        <v>4.3867854491462516E-4</v>
      </c>
      <c r="W191" s="27">
        <v>1.2981930717779772E-3</v>
      </c>
      <c r="X191" s="27">
        <v>2.7064111877951325E-3</v>
      </c>
      <c r="Y191" s="27">
        <v>3.1379887861355859E-3</v>
      </c>
      <c r="Z191" s="27">
        <v>3.2864696914753507E-3</v>
      </c>
      <c r="AA191" s="27">
        <v>1.678717066257917E-3</v>
      </c>
      <c r="AB191" s="27">
        <v>6.3201709868831979E-4</v>
      </c>
      <c r="AC191" s="27">
        <v>1.5499425947187141E-4</v>
      </c>
      <c r="AD191" s="27">
        <v>0</v>
      </c>
      <c r="AE191" s="27">
        <v>1.413793103448276E-3</v>
      </c>
      <c r="AF191" s="27">
        <v>1.1692088501508548E-3</v>
      </c>
      <c r="AG191" s="27">
        <v>0</v>
      </c>
      <c r="AH191" s="27">
        <v>5.6571428571428571E-3</v>
      </c>
      <c r="AI191" s="27">
        <v>2.2755897329315182E-3</v>
      </c>
      <c r="AJ191" s="27">
        <v>3.9172353070658153E-3</v>
      </c>
      <c r="AK191" s="27">
        <v>3.4623655913978493E-3</v>
      </c>
      <c r="AL191" s="27">
        <v>2.5791374548544722E-3</v>
      </c>
      <c r="AM191" s="27">
        <v>8.1370523415977964E-4</v>
      </c>
      <c r="AN191" s="27">
        <v>4.0253718285214353E-3</v>
      </c>
      <c r="AO191" s="27">
        <v>3.4136731028289176E-3</v>
      </c>
      <c r="AP191" s="27">
        <v>0</v>
      </c>
      <c r="AQ191" s="27">
        <v>2.4580838323353294E-3</v>
      </c>
      <c r="AR191" s="27">
        <v>1.0732824427480915E-3</v>
      </c>
      <c r="AS191" s="27">
        <v>1.9977223032069972E-3</v>
      </c>
      <c r="AT191" s="27">
        <v>2.7404006677796328E-3</v>
      </c>
      <c r="AU191" s="27">
        <v>2.9297219239456441E-3</v>
      </c>
      <c r="AV191" s="27">
        <v>2.5714285714285713E-3</v>
      </c>
      <c r="AW191" s="27">
        <v>0</v>
      </c>
      <c r="AX191" s="27">
        <v>2.0360304201471136E-3</v>
      </c>
      <c r="AY191" s="27">
        <v>0</v>
      </c>
      <c r="AZ191" s="27">
        <v>4.285714285714286E-4</v>
      </c>
      <c r="BA191" s="27">
        <v>0</v>
      </c>
      <c r="BB191" s="27">
        <v>7.2658150851581497E-4</v>
      </c>
      <c r="BC191" s="27">
        <v>1.4210526315789472E-3</v>
      </c>
      <c r="BD191" s="27">
        <v>0</v>
      </c>
      <c r="BE191" s="27">
        <v>1.6168737557492965E-3</v>
      </c>
      <c r="BF191" s="27">
        <v>2.910873440285205E-3</v>
      </c>
      <c r="BG191" s="27">
        <v>5.267993874425727E-4</v>
      </c>
      <c r="BH191" s="27">
        <v>2.9000189358076123E-3</v>
      </c>
      <c r="BI191" s="27">
        <v>0</v>
      </c>
      <c r="BJ191" s="27">
        <v>2.3107795755410799E-3</v>
      </c>
      <c r="BK191" s="27">
        <v>0</v>
      </c>
      <c r="BL191" s="27">
        <v>9.0470016207455423E-4</v>
      </c>
      <c r="BM191" s="27">
        <v>3.6850445755840525E-4</v>
      </c>
      <c r="BN191" s="27">
        <v>8.8888888888888893E-4</v>
      </c>
      <c r="BO191" s="27">
        <v>1.0533929112390185E-3</v>
      </c>
      <c r="BP191" s="27">
        <v>0</v>
      </c>
      <c r="BQ191" s="27">
        <v>5.0308277027027032E-3</v>
      </c>
      <c r="BR191" s="27">
        <v>6.9741198414548849E-3</v>
      </c>
      <c r="BS191" s="27">
        <v>1.8571681834298546E-3</v>
      </c>
      <c r="BT191" s="27">
        <v>3.8983050847457628E-3</v>
      </c>
      <c r="BU191" s="27">
        <v>0</v>
      </c>
      <c r="BV191" s="27">
        <v>4.4443649373881932E-3</v>
      </c>
      <c r="BW191" s="27">
        <v>0</v>
      </c>
      <c r="BX191" s="27">
        <v>0</v>
      </c>
      <c r="BY191" s="27">
        <v>0</v>
      </c>
      <c r="BZ191" s="27">
        <v>0</v>
      </c>
      <c r="CA191" s="27">
        <v>0</v>
      </c>
      <c r="CB191" s="27">
        <v>6.1472602739726025E-4</v>
      </c>
      <c r="CC191" s="27">
        <v>2.2449331608451915E-3</v>
      </c>
      <c r="CD191" s="27">
        <v>5.9172995780590722E-4</v>
      </c>
      <c r="CE191" s="27">
        <v>0</v>
      </c>
      <c r="CF191" s="27">
        <v>1.5126769626769628E-3</v>
      </c>
      <c r="CG191" s="27">
        <v>1.0996051687006461E-3</v>
      </c>
      <c r="CH191" s="27">
        <v>1.2957337015771495E-3</v>
      </c>
      <c r="CI191" s="27">
        <v>9.6714560263567312E-4</v>
      </c>
      <c r="CJ191" s="27">
        <v>1.1741219963031424E-3</v>
      </c>
      <c r="CK191" s="27">
        <v>1.3661330906365437E-3</v>
      </c>
      <c r="CL191" s="27">
        <v>5.4553264604811002E-4</v>
      </c>
      <c r="CM191" s="27">
        <v>2.1010526315789475E-3</v>
      </c>
      <c r="CN191" s="27">
        <v>4.7656282863218899E-3</v>
      </c>
      <c r="CO191" s="27">
        <v>4.4046094750320106E-3</v>
      </c>
      <c r="CP191" s="27">
        <v>1.8969317843312481E-3</v>
      </c>
      <c r="CQ191" s="27">
        <v>2.7636363636363635E-3</v>
      </c>
      <c r="CR191" s="27">
        <v>8.981072555205047E-4</v>
      </c>
      <c r="CS191" s="27">
        <v>4.5238095238095237E-3</v>
      </c>
      <c r="CT191" s="27">
        <v>1.4202247191011236E-3</v>
      </c>
      <c r="CU191" s="27">
        <v>4.3910033320992223E-3</v>
      </c>
      <c r="CV191" s="27">
        <v>1.2932793429581192E-3</v>
      </c>
      <c r="CW191" s="27">
        <v>2.1635837496396474E-3</v>
      </c>
      <c r="CX191" s="27">
        <v>5.9940117260700969E-3</v>
      </c>
      <c r="CY191" s="27">
        <v>3.3921903599755947E-3</v>
      </c>
      <c r="CZ191" s="27">
        <v>1.3105393020796615E-3</v>
      </c>
      <c r="DA191" s="27">
        <v>1.1125929725570658E-3</v>
      </c>
      <c r="DB191" s="27">
        <v>5.6146576384111238E-3</v>
      </c>
      <c r="DC191" s="27">
        <v>1.2091254752851712E-3</v>
      </c>
      <c r="DD191" s="27">
        <v>0</v>
      </c>
      <c r="DE191" s="27">
        <v>4.5472770986248745E-3</v>
      </c>
      <c r="DF191" s="27">
        <v>1.7713433657551845E-3</v>
      </c>
      <c r="DG191" s="27">
        <v>2.6425301356629849E-3</v>
      </c>
      <c r="DH191" s="27">
        <v>2.8652809853733641E-3</v>
      </c>
      <c r="DI191" s="27">
        <v>7.7219085675652496E-4</v>
      </c>
      <c r="DJ191" s="27">
        <v>2.0490137253431338E-3</v>
      </c>
      <c r="DK191" s="27">
        <v>3.0207939508506616E-3</v>
      </c>
      <c r="DL191" s="27">
        <v>3.0353808200355987E-3</v>
      </c>
      <c r="DM191" s="27">
        <v>1.056701818737582E-3</v>
      </c>
      <c r="DN191" s="27">
        <v>4.8300047650496145E-3</v>
      </c>
      <c r="DO191" s="27">
        <v>0</v>
      </c>
      <c r="DP191" s="27">
        <v>0</v>
      </c>
      <c r="DQ191" s="27">
        <v>0</v>
      </c>
      <c r="DR191" s="27">
        <v>7.9435167306753812E-4</v>
      </c>
      <c r="DS191" s="27">
        <v>2.435897435897436E-3</v>
      </c>
      <c r="DT191" s="27">
        <v>6.71599902306509E-3</v>
      </c>
      <c r="DU191" s="27">
        <v>1.6187290969899666E-3</v>
      </c>
      <c r="DV191" s="27">
        <v>4.7459893048128346E-3</v>
      </c>
      <c r="DW191" s="27">
        <v>3.9875444839857655E-3</v>
      </c>
      <c r="DX191" s="27">
        <v>5.199156655262948E-3</v>
      </c>
      <c r="DY191" s="27">
        <v>7.120512540298345E-4</v>
      </c>
      <c r="DZ191" s="27">
        <v>3.2785558830134881E-3</v>
      </c>
      <c r="EA191" s="27">
        <v>1.4828776902919194E-3</v>
      </c>
      <c r="EB191" s="27">
        <v>7.4985464047744757E-5</v>
      </c>
      <c r="EC191" s="27">
        <v>7.5634355199240208E-3</v>
      </c>
      <c r="ED191" s="27">
        <v>1.8626370952238157E-3</v>
      </c>
      <c r="EE191" s="27">
        <v>3.469480375907476E-4</v>
      </c>
      <c r="EF191" s="27">
        <v>2.0967881203763069E-4</v>
      </c>
      <c r="EG191" s="27">
        <v>0</v>
      </c>
      <c r="EH191" s="27">
        <v>3.28329140660376E-3</v>
      </c>
      <c r="EI191" s="27">
        <v>9.5734227230565242E-3</v>
      </c>
      <c r="EJ191" s="27">
        <v>5.2589153101214817E-3</v>
      </c>
      <c r="EK191" s="27">
        <v>6.9670727158470365E-3</v>
      </c>
      <c r="EL191" s="27">
        <v>1.0338468990034311E-2</v>
      </c>
      <c r="EM191" s="27">
        <v>1.1286203883495478E-2</v>
      </c>
      <c r="EN191" s="27">
        <v>3.5578301106681761E-3</v>
      </c>
      <c r="EO191" s="27">
        <v>1.5150084932234258E-3</v>
      </c>
      <c r="EP191" s="27">
        <v>0</v>
      </c>
      <c r="EQ191" s="27">
        <v>4.7722521518230509E-3</v>
      </c>
      <c r="ER191" s="27">
        <v>5.2451465247745641E-3</v>
      </c>
      <c r="ES191" s="27">
        <v>7.2865585168578433E-3</v>
      </c>
      <c r="ET191" s="27">
        <v>4.4214007464598738E-3</v>
      </c>
      <c r="EU191" s="27">
        <v>2.1797621971743858E-3</v>
      </c>
      <c r="EV191" s="27">
        <v>2.818953616321551E-3</v>
      </c>
      <c r="EW191" s="27">
        <v>0</v>
      </c>
      <c r="EX191" s="27">
        <v>2.5868719068669756E-2</v>
      </c>
      <c r="EY191" s="27">
        <v>0</v>
      </c>
      <c r="EZ191" s="27">
        <v>0</v>
      </c>
      <c r="FA191" s="27">
        <v>1.7103774478749629E-2</v>
      </c>
      <c r="FB191" s="27">
        <v>5.6443477318392906E-3</v>
      </c>
      <c r="FC191" s="27">
        <v>7.1384682112263708E-3</v>
      </c>
      <c r="FD191" s="27">
        <v>3.5590925602890502E-3</v>
      </c>
      <c r="FE191" s="27">
        <v>1.1116859430214919E-2</v>
      </c>
      <c r="FF191" s="27">
        <v>8.3197101499046175E-3</v>
      </c>
      <c r="FG191" s="27">
        <v>7.1493973259968294E-3</v>
      </c>
      <c r="FH191" s="27">
        <v>2.0403258292702466E-3</v>
      </c>
      <c r="FI191" s="27">
        <v>5.6520518363461633E-3</v>
      </c>
      <c r="FJ191" s="27">
        <v>8.5395798827457483E-3</v>
      </c>
      <c r="FK191" s="27">
        <v>5.0617124624765062E-3</v>
      </c>
      <c r="FL191" s="27">
        <v>1.0177455460064476E-2</v>
      </c>
      <c r="FM191" s="27">
        <v>4.0541764624974054E-3</v>
      </c>
      <c r="FN191" s="27">
        <v>1.1200447024110462E-2</v>
      </c>
      <c r="FO191" s="27">
        <v>1.8086122001948986E-2</v>
      </c>
      <c r="FP191" s="27">
        <v>2.0836098343241367E-2</v>
      </c>
      <c r="FQ191" s="27">
        <v>3.6255024064321471E-3</v>
      </c>
      <c r="FR191" s="27">
        <v>5.9383089182176293E-3</v>
      </c>
      <c r="FS191" s="27">
        <v>1.168483581849643E-2</v>
      </c>
      <c r="FT191" s="27">
        <v>1.6562626258719217E-2</v>
      </c>
      <c r="FU191" s="27">
        <v>1.5952700773838428E-2</v>
      </c>
      <c r="FV191" s="27">
        <v>2.1200643202890007E-3</v>
      </c>
      <c r="FW191" s="27">
        <v>5.2910892282495119E-3</v>
      </c>
      <c r="FX191" s="27">
        <v>3.1769201926939118E-3</v>
      </c>
      <c r="FY191" s="27">
        <v>5.6746592218327313E-3</v>
      </c>
      <c r="FZ191" s="27">
        <v>1.3659130115489498E-3</v>
      </c>
      <c r="GA191" s="27">
        <v>4.9220656344724075E-3</v>
      </c>
      <c r="GB191" s="27">
        <v>6.560890964580908E-3</v>
      </c>
      <c r="GC191" s="27">
        <v>2.5597889107750555E-3</v>
      </c>
      <c r="GD191" s="27">
        <v>1.1131942194027682E-2</v>
      </c>
      <c r="GE191" s="27">
        <v>8.8881065039066037E-3</v>
      </c>
      <c r="GF191" s="27">
        <v>7.4653506026916882E-3</v>
      </c>
      <c r="GG191" s="27">
        <v>0</v>
      </c>
      <c r="GH191" s="27">
        <v>6.0350091488181861E-4</v>
      </c>
      <c r="GI191" s="28">
        <v>4.685834407998777E-3</v>
      </c>
    </row>
    <row r="192" spans="2:191" x14ac:dyDescent="0.4">
      <c r="B192" s="19" t="s">
        <v>187</v>
      </c>
      <c r="C192" s="20" t="s">
        <v>377</v>
      </c>
      <c r="D192" s="27">
        <v>7.4259616343753127E-3</v>
      </c>
      <c r="E192" s="27">
        <v>2.4808478950536055E-3</v>
      </c>
      <c r="F192" s="27">
        <v>5.4391675019427217E-3</v>
      </c>
      <c r="G192" s="27">
        <v>5.8790874491302129E-3</v>
      </c>
      <c r="H192" s="27">
        <v>2.115346841333877E-4</v>
      </c>
      <c r="I192" s="27">
        <v>1.5085783782246155E-3</v>
      </c>
      <c r="J192" s="27">
        <v>1.6752692655524213E-4</v>
      </c>
      <c r="K192" s="27">
        <v>7.5299423101931153E-4</v>
      </c>
      <c r="L192" s="27">
        <v>1.0931343646600592E-4</v>
      </c>
      <c r="M192" s="27">
        <v>4.3528673192230818E-3</v>
      </c>
      <c r="N192" s="27">
        <v>9.4130197751857107E-5</v>
      </c>
      <c r="O192" s="27">
        <v>0</v>
      </c>
      <c r="P192" s="27">
        <v>1.9100179650118312E-2</v>
      </c>
      <c r="Q192" s="27">
        <v>0</v>
      </c>
      <c r="R192" s="27">
        <v>6.7259916320446481E-3</v>
      </c>
      <c r="S192" s="27">
        <v>0</v>
      </c>
      <c r="T192" s="27">
        <v>5.2860724832526169E-3</v>
      </c>
      <c r="U192" s="27">
        <v>2.3637519872813989E-3</v>
      </c>
      <c r="V192" s="27">
        <v>1.9278619153674834E-2</v>
      </c>
      <c r="W192" s="27">
        <v>6.9099673412341878E-4</v>
      </c>
      <c r="X192" s="27">
        <v>1.0326007991282237E-3</v>
      </c>
      <c r="Y192" s="27">
        <v>1.4203014636277578E-3</v>
      </c>
      <c r="Z192" s="27">
        <v>6.5455786211076987E-4</v>
      </c>
      <c r="AA192" s="27">
        <v>4.3484686352199438E-3</v>
      </c>
      <c r="AB192" s="27">
        <v>1.0802232979387882E-3</v>
      </c>
      <c r="AC192" s="27">
        <v>1.319402985074627E-2</v>
      </c>
      <c r="AD192" s="27">
        <v>0</v>
      </c>
      <c r="AE192" s="27">
        <v>2.5172413793103448E-3</v>
      </c>
      <c r="AF192" s="27">
        <v>1.8065705665437481E-3</v>
      </c>
      <c r="AG192" s="27">
        <v>0</v>
      </c>
      <c r="AH192" s="27">
        <v>1.0714285714285715E-3</v>
      </c>
      <c r="AI192" s="27">
        <v>1.996882469084485E-3</v>
      </c>
      <c r="AJ192" s="27">
        <v>2.2324455205811138E-3</v>
      </c>
      <c r="AK192" s="27">
        <v>2.5483870967741933E-3</v>
      </c>
      <c r="AL192" s="27">
        <v>4.735075419587848E-3</v>
      </c>
      <c r="AM192" s="27">
        <v>6.7537878787878782E-3</v>
      </c>
      <c r="AN192" s="27">
        <v>2.3470399533391658E-3</v>
      </c>
      <c r="AO192" s="27">
        <v>2.0289627301302198E-3</v>
      </c>
      <c r="AP192" s="27">
        <v>0</v>
      </c>
      <c r="AQ192" s="27">
        <v>1.9351297405189622E-3</v>
      </c>
      <c r="AR192" s="27">
        <v>9.1145038167938922E-4</v>
      </c>
      <c r="AS192" s="27">
        <v>1.782252186588921E-3</v>
      </c>
      <c r="AT192" s="27">
        <v>3.6346688925987755E-3</v>
      </c>
      <c r="AU192" s="27">
        <v>1.9644166327248492E-3</v>
      </c>
      <c r="AV192" s="27">
        <v>1.4285714285714287E-4</v>
      </c>
      <c r="AW192" s="27">
        <v>0</v>
      </c>
      <c r="AX192" s="27">
        <v>1.9076175040518642E-3</v>
      </c>
      <c r="AY192" s="27">
        <v>0</v>
      </c>
      <c r="AZ192" s="27">
        <v>2.8571428571428574E-4</v>
      </c>
      <c r="BA192" s="27">
        <v>0</v>
      </c>
      <c r="BB192" s="27">
        <v>3.260340632603406E-4</v>
      </c>
      <c r="BC192" s="27">
        <v>1.3684210526315789E-3</v>
      </c>
      <c r="BD192" s="27">
        <v>0</v>
      </c>
      <c r="BE192" s="27">
        <v>2.1257637125008584E-3</v>
      </c>
      <c r="BF192" s="27">
        <v>1.1515151515151516E-3</v>
      </c>
      <c r="BG192" s="27">
        <v>1.9806023481368045E-4</v>
      </c>
      <c r="BH192" s="27">
        <v>8.6006438174588144E-4</v>
      </c>
      <c r="BI192" s="27">
        <v>0</v>
      </c>
      <c r="BJ192" s="27">
        <v>1.1416263920991806E-3</v>
      </c>
      <c r="BK192" s="27">
        <v>5.0000000000000001E-4</v>
      </c>
      <c r="BL192" s="27">
        <v>4.7578606158833062E-3</v>
      </c>
      <c r="BM192" s="27">
        <v>1.3876568895283836E-3</v>
      </c>
      <c r="BN192" s="27">
        <v>4.5185185185185181E-3</v>
      </c>
      <c r="BO192" s="27">
        <v>5.3011966070887605E-3</v>
      </c>
      <c r="BP192" s="27">
        <v>0</v>
      </c>
      <c r="BQ192" s="27">
        <v>4.1518158783783784E-3</v>
      </c>
      <c r="BR192" s="27">
        <v>1.9766845418512477E-3</v>
      </c>
      <c r="BS192" s="27">
        <v>1.0537997872591893E-2</v>
      </c>
      <c r="BT192" s="27">
        <v>1.271186440677966E-3</v>
      </c>
      <c r="BU192" s="27">
        <v>0</v>
      </c>
      <c r="BV192" s="27">
        <v>1.306046511627907E-2</v>
      </c>
      <c r="BW192" s="27">
        <v>0</v>
      </c>
      <c r="BX192" s="27">
        <v>0</v>
      </c>
      <c r="BY192" s="27">
        <v>0</v>
      </c>
      <c r="BZ192" s="27">
        <v>0</v>
      </c>
      <c r="CA192" s="27">
        <v>0</v>
      </c>
      <c r="CB192" s="27">
        <v>1.2977495107632095E-2</v>
      </c>
      <c r="CC192" s="27">
        <v>9.4769297110823634E-3</v>
      </c>
      <c r="CD192" s="27">
        <v>3.1557805907172997E-3</v>
      </c>
      <c r="CE192" s="27">
        <v>0</v>
      </c>
      <c r="CF192" s="27">
        <v>1.429021879021879E-2</v>
      </c>
      <c r="CG192" s="27">
        <v>1.4647792534099066E-3</v>
      </c>
      <c r="CH192" s="27">
        <v>1.5750417908278217E-3</v>
      </c>
      <c r="CI192" s="27">
        <v>2.9370366980873068E-3</v>
      </c>
      <c r="CJ192" s="27">
        <v>7.2035120147874313E-3</v>
      </c>
      <c r="CK192" s="27">
        <v>4.4282081481878044E-3</v>
      </c>
      <c r="CL192" s="27">
        <v>5.2646048109965633E-3</v>
      </c>
      <c r="CM192" s="27">
        <v>7.9852631578947366E-3</v>
      </c>
      <c r="CN192" s="27">
        <v>8.8710242808067129E-3</v>
      </c>
      <c r="CO192" s="27">
        <v>7.448143405889885E-3</v>
      </c>
      <c r="CP192" s="27">
        <v>6.7647346695604059E-3</v>
      </c>
      <c r="CQ192" s="27">
        <v>7.5927272727272727E-3</v>
      </c>
      <c r="CR192" s="27">
        <v>7.8082018927444789E-3</v>
      </c>
      <c r="CS192" s="27">
        <v>8.3333333333333332E-3</v>
      </c>
      <c r="CT192" s="27">
        <v>6.4629213483146063E-3</v>
      </c>
      <c r="CU192" s="27">
        <v>5.3081821547574983E-3</v>
      </c>
      <c r="CV192" s="27">
        <v>4.4515159753323128E-3</v>
      </c>
      <c r="CW192" s="27">
        <v>4.4355762178100036E-3</v>
      </c>
      <c r="CX192" s="27">
        <v>7.3232972150583525E-3</v>
      </c>
      <c r="CY192" s="27">
        <v>2.8470408785845024E-3</v>
      </c>
      <c r="CZ192" s="27">
        <v>2.9876630243214665E-3</v>
      </c>
      <c r="DA192" s="27">
        <v>2.0307771223390613E-3</v>
      </c>
      <c r="DB192" s="27">
        <v>2.0928413658253976E-3</v>
      </c>
      <c r="DC192" s="27">
        <v>2.8922686945500632E-3</v>
      </c>
      <c r="DD192" s="27">
        <v>0</v>
      </c>
      <c r="DE192" s="27">
        <v>1.9393977942018293E-3</v>
      </c>
      <c r="DF192" s="27">
        <v>5.3485960726738855E-4</v>
      </c>
      <c r="DG192" s="27">
        <v>2.0076861690957203E-3</v>
      </c>
      <c r="DH192" s="27">
        <v>1.506543494996151E-3</v>
      </c>
      <c r="DI192" s="27">
        <v>1.2233540698583761E-3</v>
      </c>
      <c r="DJ192" s="27">
        <v>4.3133578339458491E-4</v>
      </c>
      <c r="DK192" s="27">
        <v>2.6509379089719354E-3</v>
      </c>
      <c r="DL192" s="27">
        <v>1.3423476875995379E-3</v>
      </c>
      <c r="DM192" s="27">
        <v>1.871160018340211E-3</v>
      </c>
      <c r="DN192" s="27">
        <v>2.5024535825649342E-3</v>
      </c>
      <c r="DO192" s="27">
        <v>0</v>
      </c>
      <c r="DP192" s="27">
        <v>0</v>
      </c>
      <c r="DQ192" s="27">
        <v>0</v>
      </c>
      <c r="DR192" s="27">
        <v>2.2159392306223344E-4</v>
      </c>
      <c r="DS192" s="27">
        <v>3.9230769230769232E-3</v>
      </c>
      <c r="DT192" s="27">
        <v>1.7838488664555691E-2</v>
      </c>
      <c r="DU192" s="27">
        <v>3.7892976588628762E-3</v>
      </c>
      <c r="DV192" s="27">
        <v>5.3217468805704105E-3</v>
      </c>
      <c r="DW192" s="27">
        <v>1.0693950177935942E-3</v>
      </c>
      <c r="DX192" s="27">
        <v>1.4306468295011536E-3</v>
      </c>
      <c r="DY192" s="27">
        <v>1.9027307250969894E-3</v>
      </c>
      <c r="DZ192" s="27">
        <v>1.7664636585795732E-2</v>
      </c>
      <c r="EA192" s="27">
        <v>1.7755192422580789E-2</v>
      </c>
      <c r="EB192" s="27">
        <v>1.8871421983706366E-2</v>
      </c>
      <c r="EC192" s="27">
        <v>4.8991625566214446E-3</v>
      </c>
      <c r="ED192" s="27">
        <v>9.5535208901585018E-3</v>
      </c>
      <c r="EE192" s="27">
        <v>6.4484943099677831E-3</v>
      </c>
      <c r="EF192" s="27">
        <v>1.3040335975621779E-3</v>
      </c>
      <c r="EG192" s="27">
        <v>0</v>
      </c>
      <c r="EH192" s="27">
        <v>1.0211766212906205E-2</v>
      </c>
      <c r="EI192" s="27">
        <v>1.9619852975711203E-2</v>
      </c>
      <c r="EJ192" s="27">
        <v>5.4296284171343051E-3</v>
      </c>
      <c r="EK192" s="27">
        <v>7.6649701697694703E-3</v>
      </c>
      <c r="EL192" s="27">
        <v>3.5370369480420558E-3</v>
      </c>
      <c r="EM192" s="27">
        <v>6.008951940131773E-3</v>
      </c>
      <c r="EN192" s="27">
        <v>6.7722073233864926E-3</v>
      </c>
      <c r="EO192" s="27">
        <v>9.335797644093915E-4</v>
      </c>
      <c r="EP192" s="27">
        <v>7.5527572666336698E-5</v>
      </c>
      <c r="EQ192" s="27">
        <v>6.5666312540467817E-3</v>
      </c>
      <c r="ER192" s="27">
        <v>1.9045693781631519E-2</v>
      </c>
      <c r="ES192" s="27">
        <v>1.2780844833831621E-2</v>
      </c>
      <c r="ET192" s="27">
        <v>1.2716467921638009E-2</v>
      </c>
      <c r="EU192" s="27">
        <v>1.8194554369877095E-8</v>
      </c>
      <c r="EV192" s="27">
        <v>0</v>
      </c>
      <c r="EW192" s="27">
        <v>0</v>
      </c>
      <c r="EX192" s="27">
        <v>5.6746332270733897E-3</v>
      </c>
      <c r="EY192" s="27">
        <v>0</v>
      </c>
      <c r="EZ192" s="27">
        <v>0</v>
      </c>
      <c r="FA192" s="27">
        <v>9.2100105336882961E-4</v>
      </c>
      <c r="FB192" s="27">
        <v>3.1118948167046011E-3</v>
      </c>
      <c r="FC192" s="27">
        <v>9.650643287168359E-3</v>
      </c>
      <c r="FD192" s="27">
        <v>1.1315300054888561E-2</v>
      </c>
      <c r="FE192" s="27">
        <v>1.1925326411967416E-3</v>
      </c>
      <c r="FF192" s="27">
        <v>2.7805796802293143E-3</v>
      </c>
      <c r="FG192" s="27">
        <v>9.4736744453687953E-3</v>
      </c>
      <c r="FH192" s="27">
        <v>8.5395342749238065E-4</v>
      </c>
      <c r="FI192" s="27">
        <v>1.4627765818782798E-3</v>
      </c>
      <c r="FJ192" s="27">
        <v>2.2956594894444882E-3</v>
      </c>
      <c r="FK192" s="27">
        <v>1.3007218968976561E-3</v>
      </c>
      <c r="FL192" s="27">
        <v>6.9166251731669177E-4</v>
      </c>
      <c r="FM192" s="27">
        <v>1.1458971610329466E-2</v>
      </c>
      <c r="FN192" s="27">
        <v>2.3901660120748051E-3</v>
      </c>
      <c r="FO192" s="27">
        <v>2.7289405553299166E-3</v>
      </c>
      <c r="FP192" s="27">
        <v>9.7929151201884921E-3</v>
      </c>
      <c r="FQ192" s="27">
        <v>1.7994133047738057E-3</v>
      </c>
      <c r="FR192" s="27">
        <v>1.3750864786692673E-2</v>
      </c>
      <c r="FS192" s="27">
        <v>1.0735651865074069E-2</v>
      </c>
      <c r="FT192" s="27">
        <v>3.7276338557799727E-3</v>
      </c>
      <c r="FU192" s="27">
        <v>5.5028553625730038E-3</v>
      </c>
      <c r="FV192" s="27">
        <v>3.5854517264132368E-3</v>
      </c>
      <c r="FW192" s="27">
        <v>1.7584644931318914E-2</v>
      </c>
      <c r="FX192" s="27">
        <v>2.3806194598051153E-4</v>
      </c>
      <c r="FY192" s="27">
        <v>4.1005232605640247E-4</v>
      </c>
      <c r="FZ192" s="27">
        <v>4.431654337626433E-3</v>
      </c>
      <c r="GA192" s="27">
        <v>4.27928233102248E-3</v>
      </c>
      <c r="GB192" s="27">
        <v>1.8097996309166312E-3</v>
      </c>
      <c r="GC192" s="27">
        <v>1.670197178977313E-3</v>
      </c>
      <c r="GD192" s="27">
        <v>6.6769936053288357E-3</v>
      </c>
      <c r="GE192" s="27">
        <v>1.234135741631249E-3</v>
      </c>
      <c r="GF192" s="27">
        <v>1.0829411736602472E-2</v>
      </c>
      <c r="GG192" s="27">
        <v>4.987766631997405E-4</v>
      </c>
      <c r="GH192" s="27">
        <v>0</v>
      </c>
      <c r="GI192" s="28">
        <v>4.5445307732464024E-3</v>
      </c>
    </row>
    <row r="193" spans="2:191" x14ac:dyDescent="0.4">
      <c r="B193" s="21" t="s">
        <v>400</v>
      </c>
      <c r="C193" s="22" t="s">
        <v>379</v>
      </c>
      <c r="D193" s="29">
        <v>0.46200675152194243</v>
      </c>
      <c r="E193" s="29">
        <v>0.5639195764605075</v>
      </c>
      <c r="F193" s="29">
        <v>0.40558107057988807</v>
      </c>
      <c r="G193" s="29">
        <v>0.38603085151654015</v>
      </c>
      <c r="H193" s="29">
        <v>0.503089917350377</v>
      </c>
      <c r="I193" s="29">
        <v>0.47912985572208211</v>
      </c>
      <c r="J193" s="29">
        <v>0.75368660743145199</v>
      </c>
      <c r="K193" s="29">
        <v>0.36136416508404751</v>
      </c>
      <c r="L193" s="29">
        <v>9.1901514059415948E-2</v>
      </c>
      <c r="M193" s="29">
        <v>0.47774934231879601</v>
      </c>
      <c r="N193" s="29">
        <v>0.52849791736937468</v>
      </c>
      <c r="O193" s="29">
        <v>0</v>
      </c>
      <c r="P193" s="29">
        <v>0.75039898023848706</v>
      </c>
      <c r="Q193" s="29">
        <v>0</v>
      </c>
      <c r="R193" s="29">
        <v>0.51583961907835141</v>
      </c>
      <c r="S193" s="29">
        <v>0</v>
      </c>
      <c r="T193" s="29">
        <v>0.758608321729075</v>
      </c>
      <c r="U193" s="29">
        <v>0.65269833068362482</v>
      </c>
      <c r="V193" s="29">
        <v>0.82689413511507048</v>
      </c>
      <c r="W193" s="29">
        <v>0.61104676335943175</v>
      </c>
      <c r="X193" s="29">
        <v>0.63715664729386123</v>
      </c>
      <c r="Y193" s="29">
        <v>0.55740034952304673</v>
      </c>
      <c r="Z193" s="29">
        <v>0.65758899232884382</v>
      </c>
      <c r="AA193" s="29">
        <v>0.39589117043121147</v>
      </c>
      <c r="AB193" s="29">
        <v>0.61537662984072461</v>
      </c>
      <c r="AC193" s="29">
        <v>0.75691044776119398</v>
      </c>
      <c r="AD193" s="29">
        <v>0</v>
      </c>
      <c r="AE193" s="29">
        <v>0.68544827586206902</v>
      </c>
      <c r="AF193" s="29">
        <v>0.67343278578612131</v>
      </c>
      <c r="AG193" s="29">
        <v>0</v>
      </c>
      <c r="AH193" s="29">
        <v>0.47994285714285712</v>
      </c>
      <c r="AI193" s="29">
        <v>0.5952206172711213</v>
      </c>
      <c r="AJ193" s="29">
        <v>0.60254809597182479</v>
      </c>
      <c r="AK193" s="29">
        <v>0.63124014336917567</v>
      </c>
      <c r="AL193" s="29">
        <v>0.60832526025069045</v>
      </c>
      <c r="AM193" s="29">
        <v>0.65465185950413218</v>
      </c>
      <c r="AN193" s="29">
        <v>0.52611956838728491</v>
      </c>
      <c r="AO193" s="29">
        <v>0.60930814997754823</v>
      </c>
      <c r="AP193" s="29">
        <v>0</v>
      </c>
      <c r="AQ193" s="29">
        <v>0.68099800399201593</v>
      </c>
      <c r="AR193" s="29">
        <v>0.84775114503816795</v>
      </c>
      <c r="AS193" s="29">
        <v>0.55835951166180764</v>
      </c>
      <c r="AT193" s="29">
        <v>0.53986171396772398</v>
      </c>
      <c r="AU193" s="29">
        <v>0.46368552597474727</v>
      </c>
      <c r="AV193" s="29">
        <v>0.68385714285714283</v>
      </c>
      <c r="AW193" s="29">
        <v>0</v>
      </c>
      <c r="AX193" s="29">
        <v>0.58809786809624731</v>
      </c>
      <c r="AY193" s="29">
        <v>0</v>
      </c>
      <c r="AZ193" s="29">
        <v>0.83199999999999996</v>
      </c>
      <c r="BA193" s="29">
        <v>0</v>
      </c>
      <c r="BB193" s="29">
        <v>0.63603071776155706</v>
      </c>
      <c r="BC193" s="29">
        <v>0.73073684210526313</v>
      </c>
      <c r="BD193" s="29">
        <v>0</v>
      </c>
      <c r="BE193" s="29">
        <v>0.47169029312830374</v>
      </c>
      <c r="BF193" s="29">
        <v>0.66560962566844917</v>
      </c>
      <c r="BG193" s="29">
        <v>0.60244486983154666</v>
      </c>
      <c r="BH193" s="29">
        <v>0.69069608028782425</v>
      </c>
      <c r="BI193" s="29">
        <v>0</v>
      </c>
      <c r="BJ193" s="29">
        <v>0.68588905232191644</v>
      </c>
      <c r="BK193" s="29">
        <v>0.68574999999999997</v>
      </c>
      <c r="BL193" s="29">
        <v>0.63072188006482988</v>
      </c>
      <c r="BM193" s="29">
        <v>0.64222548342877139</v>
      </c>
      <c r="BN193" s="29">
        <v>0.6028148148148148</v>
      </c>
      <c r="BO193" s="29">
        <v>0.48327370493789756</v>
      </c>
      <c r="BP193" s="29">
        <v>0</v>
      </c>
      <c r="BQ193" s="29">
        <v>0.59653167229729731</v>
      </c>
      <c r="BR193" s="29">
        <v>0.52850466309162969</v>
      </c>
      <c r="BS193" s="29">
        <v>0.52765660087460109</v>
      </c>
      <c r="BT193" s="29">
        <v>0.52403389830508473</v>
      </c>
      <c r="BU193" s="29">
        <v>0</v>
      </c>
      <c r="BV193" s="29">
        <v>0.52519940369707807</v>
      </c>
      <c r="BW193" s="29">
        <v>0</v>
      </c>
      <c r="BX193" s="29">
        <v>0</v>
      </c>
      <c r="BY193" s="29">
        <v>0</v>
      </c>
      <c r="BZ193" s="29">
        <v>0</v>
      </c>
      <c r="CA193" s="29">
        <v>0</v>
      </c>
      <c r="CB193" s="29">
        <v>0.60487915851272023</v>
      </c>
      <c r="CC193" s="29">
        <v>0.69883872358775334</v>
      </c>
      <c r="CD193" s="29">
        <v>0.71538902953586503</v>
      </c>
      <c r="CE193" s="29">
        <v>0</v>
      </c>
      <c r="CF193" s="29">
        <v>0.73979761904761909</v>
      </c>
      <c r="CG193" s="29">
        <v>0.81128450287150033</v>
      </c>
      <c r="CH193" s="29">
        <v>0.62442059742713862</v>
      </c>
      <c r="CI193" s="29">
        <v>0.58357129129678775</v>
      </c>
      <c r="CJ193" s="29">
        <v>0.74830646950092428</v>
      </c>
      <c r="CK193" s="29">
        <v>0.49091908025054876</v>
      </c>
      <c r="CL193" s="29">
        <v>0.63560481099656363</v>
      </c>
      <c r="CM193" s="29">
        <v>0.56161122807017549</v>
      </c>
      <c r="CN193" s="29">
        <v>0.62957827580566006</v>
      </c>
      <c r="CO193" s="29">
        <v>0.55930729833546733</v>
      </c>
      <c r="CP193" s="29">
        <v>0.52216383675901101</v>
      </c>
      <c r="CQ193" s="29">
        <v>0.5716739393939394</v>
      </c>
      <c r="CR193" s="29">
        <v>0.60389779179810721</v>
      </c>
      <c r="CS193" s="29">
        <v>0.51714285714285713</v>
      </c>
      <c r="CT193" s="29">
        <v>0.51825730337078657</v>
      </c>
      <c r="CU193" s="29">
        <v>0.55202810070344321</v>
      </c>
      <c r="CV193" s="29">
        <v>0.55709277568716109</v>
      </c>
      <c r="CW193" s="29">
        <v>0.4704935209479012</v>
      </c>
      <c r="CX193" s="29">
        <v>0.6524058481919216</v>
      </c>
      <c r="CY193" s="29">
        <v>0.64814112263575352</v>
      </c>
      <c r="CZ193" s="29">
        <v>0.70287592527317588</v>
      </c>
      <c r="DA193" s="29">
        <v>0.44450256476019495</v>
      </c>
      <c r="DB193" s="29">
        <v>0.56121139153419997</v>
      </c>
      <c r="DC193" s="29">
        <v>0.56462864385297851</v>
      </c>
      <c r="DD193" s="29">
        <v>0</v>
      </c>
      <c r="DE193" s="29">
        <v>0.63957484321532609</v>
      </c>
      <c r="DF193" s="29">
        <v>0.6396934208111581</v>
      </c>
      <c r="DG193" s="29">
        <v>0.60497719349825696</v>
      </c>
      <c r="DH193" s="29">
        <v>0.6783391070053888</v>
      </c>
      <c r="DI193" s="29">
        <v>0.66801909677549565</v>
      </c>
      <c r="DJ193" s="29">
        <v>0.57114884122103049</v>
      </c>
      <c r="DK193" s="29">
        <v>0.6514091173476807</v>
      </c>
      <c r="DL193" s="29">
        <v>0.63692367985510412</v>
      </c>
      <c r="DM193" s="29">
        <v>0.61574858627540885</v>
      </c>
      <c r="DN193" s="29">
        <v>0.66529989717524518</v>
      </c>
      <c r="DO193" s="29">
        <v>0</v>
      </c>
      <c r="DP193" s="29">
        <v>0</v>
      </c>
      <c r="DQ193" s="29">
        <v>0</v>
      </c>
      <c r="DR193" s="29">
        <v>0.74345224808504318</v>
      </c>
      <c r="DS193" s="29">
        <v>0.60989743589743595</v>
      </c>
      <c r="DT193" s="29">
        <v>0.65471349669855994</v>
      </c>
      <c r="DU193" s="29">
        <v>0.55706354515050172</v>
      </c>
      <c r="DV193" s="29">
        <v>0.68516131907308375</v>
      </c>
      <c r="DW193" s="29">
        <v>0.63136832740213522</v>
      </c>
      <c r="DX193" s="29">
        <v>0.6113553982019253</v>
      </c>
      <c r="DY193" s="29">
        <v>0.67342887683733132</v>
      </c>
      <c r="DZ193" s="29">
        <v>0.52470373343374244</v>
      </c>
      <c r="EA193" s="29">
        <v>0.54462176412419216</v>
      </c>
      <c r="EB193" s="29">
        <v>0.55589646392076408</v>
      </c>
      <c r="EC193" s="29">
        <v>0.50940591161144733</v>
      </c>
      <c r="ED193" s="29">
        <v>0.48358977964350219</v>
      </c>
      <c r="EE193" s="29">
        <v>0.60903466449647781</v>
      </c>
      <c r="EF193" s="29">
        <v>0.685556298149129</v>
      </c>
      <c r="EG193" s="29">
        <v>0</v>
      </c>
      <c r="EH193" s="29">
        <v>0.55405156048478643</v>
      </c>
      <c r="EI193" s="29">
        <v>0.34111981832398552</v>
      </c>
      <c r="EJ193" s="29">
        <v>0.27303598878052487</v>
      </c>
      <c r="EK193" s="29">
        <v>0.33283194058870991</v>
      </c>
      <c r="EL193" s="29">
        <v>0.3397903140117039</v>
      </c>
      <c r="EM193" s="29">
        <v>0.30192662580975416</v>
      </c>
      <c r="EN193" s="29">
        <v>0.26233251145419267</v>
      </c>
      <c r="EO193" s="29">
        <v>0.2584695653531896</v>
      </c>
      <c r="EP193" s="29">
        <v>9.7558069434481809E-2</v>
      </c>
      <c r="EQ193" s="29">
        <v>0.31761683545285196</v>
      </c>
      <c r="ER193" s="29">
        <v>0.42400132843353144</v>
      </c>
      <c r="ES193" s="29">
        <v>0.25884275040847304</v>
      </c>
      <c r="ET193" s="29">
        <v>0.24278474286045632</v>
      </c>
      <c r="EU193" s="29">
        <v>1</v>
      </c>
      <c r="EV193" s="29">
        <v>1</v>
      </c>
      <c r="EW193" s="29">
        <v>0</v>
      </c>
      <c r="EX193" s="29">
        <v>0.55716726254425053</v>
      </c>
      <c r="EY193" s="29">
        <v>0</v>
      </c>
      <c r="EZ193" s="29">
        <v>0</v>
      </c>
      <c r="FA193" s="29">
        <v>0.31480494098719419</v>
      </c>
      <c r="FB193" s="29">
        <v>0.36240964458117608</v>
      </c>
      <c r="FC193" s="29">
        <v>0.43352322104029134</v>
      </c>
      <c r="FD193" s="29">
        <v>0.30208869142966138</v>
      </c>
      <c r="FE193" s="29">
        <v>0.21730791945865616</v>
      </c>
      <c r="FF193" s="29">
        <v>0.46297673681916141</v>
      </c>
      <c r="FG193" s="29">
        <v>0.56362718413822632</v>
      </c>
      <c r="FH193" s="29">
        <v>0.40309573162452378</v>
      </c>
      <c r="FI193" s="29">
        <v>0.74861883119403017</v>
      </c>
      <c r="FJ193" s="29">
        <v>0.55721902358230146</v>
      </c>
      <c r="FK193" s="29">
        <v>0.33994694169669931</v>
      </c>
      <c r="FL193" s="29">
        <v>0.26711897673308077</v>
      </c>
      <c r="FM193" s="29">
        <v>0.15117963906354887</v>
      </c>
      <c r="FN193" s="29">
        <v>0.39109708626119061</v>
      </c>
      <c r="FO193" s="29">
        <v>0.31319568923791624</v>
      </c>
      <c r="FP193" s="29">
        <v>0.42307127338395778</v>
      </c>
      <c r="FQ193" s="29">
        <v>0.43967976141856491</v>
      </c>
      <c r="FR193" s="29">
        <v>0.35353103431330574</v>
      </c>
      <c r="FS193" s="29">
        <v>0.29098370009524638</v>
      </c>
      <c r="FT193" s="29">
        <v>0.22849275088145948</v>
      </c>
      <c r="FU193" s="29">
        <v>0.42032972309418731</v>
      </c>
      <c r="FV193" s="29">
        <v>0.34176150270921768</v>
      </c>
      <c r="FW193" s="29">
        <v>0.24478340132461132</v>
      </c>
      <c r="FX193" s="29">
        <v>0.70937614945267125</v>
      </c>
      <c r="FY193" s="29">
        <v>0.54749716634266432</v>
      </c>
      <c r="FZ193" s="29">
        <v>0.69722634734928879</v>
      </c>
      <c r="GA193" s="29">
        <v>0.25444944837373923</v>
      </c>
      <c r="GB193" s="29">
        <v>0.51494412549724977</v>
      </c>
      <c r="GC193" s="29">
        <v>0.59789693483954653</v>
      </c>
      <c r="GD193" s="29">
        <v>0.32546927905412931</v>
      </c>
      <c r="GE193" s="29">
        <v>0.28498570021710384</v>
      </c>
      <c r="GF193" s="29">
        <v>0.33811689304432163</v>
      </c>
      <c r="GG193" s="29">
        <v>1</v>
      </c>
      <c r="GH193" s="29">
        <v>0.58824400198340621</v>
      </c>
      <c r="GI193" s="30">
        <v>0.45249575300886635</v>
      </c>
    </row>
    <row r="194" spans="2:191" x14ac:dyDescent="0.4">
      <c r="B194" s="19" t="s">
        <v>189</v>
      </c>
      <c r="C194" s="20" t="s">
        <v>380</v>
      </c>
      <c r="D194" s="27">
        <v>1.3903170185303104E-3</v>
      </c>
      <c r="E194" s="27">
        <v>1.2037008701329174E-3</v>
      </c>
      <c r="F194" s="27">
        <v>1.543027040419853E-3</v>
      </c>
      <c r="G194" s="27">
        <v>1.4420475763527441E-3</v>
      </c>
      <c r="H194" s="27">
        <v>1.4051946874575044E-3</v>
      </c>
      <c r="I194" s="27">
        <v>1.036628842619601E-2</v>
      </c>
      <c r="J194" s="27">
        <v>1.2271479767637149E-3</v>
      </c>
      <c r="K194" s="27">
        <v>1.2804119851392482E-2</v>
      </c>
      <c r="L194" s="27">
        <v>6.7111617900348502E-3</v>
      </c>
      <c r="M194" s="27">
        <v>1.6469255539042348E-2</v>
      </c>
      <c r="N194" s="27">
        <v>2.2042154640226543E-3</v>
      </c>
      <c r="O194" s="27">
        <v>0</v>
      </c>
      <c r="P194" s="27">
        <v>8.0261161272318186E-3</v>
      </c>
      <c r="Q194" s="27">
        <v>0</v>
      </c>
      <c r="R194" s="27">
        <v>3.7883240987580072E-2</v>
      </c>
      <c r="S194" s="27">
        <v>0</v>
      </c>
      <c r="T194" s="27">
        <v>9.588401612621816E-3</v>
      </c>
      <c r="U194" s="27">
        <v>7.3837042925278219E-3</v>
      </c>
      <c r="V194" s="27">
        <v>5.5273942093541206E-3</v>
      </c>
      <c r="W194" s="27">
        <v>8.8161126085654386E-3</v>
      </c>
      <c r="X194" s="27">
        <v>1.4982292045041774E-2</v>
      </c>
      <c r="Y194" s="27">
        <v>8.0546129760431084E-3</v>
      </c>
      <c r="Z194" s="27">
        <v>1.2848503212941098E-2</v>
      </c>
      <c r="AA194" s="27">
        <v>8.1712699193105254E-3</v>
      </c>
      <c r="AB194" s="27">
        <v>1.3000673407245473E-2</v>
      </c>
      <c r="AC194" s="27">
        <v>8.0103329506314592E-3</v>
      </c>
      <c r="AD194" s="27">
        <v>0</v>
      </c>
      <c r="AE194" s="27">
        <v>1.1655172413793104E-2</v>
      </c>
      <c r="AF194" s="27">
        <v>7.7711196781763319E-3</v>
      </c>
      <c r="AG194" s="27">
        <v>0</v>
      </c>
      <c r="AH194" s="27">
        <v>1.44E-2</v>
      </c>
      <c r="AI194" s="27">
        <v>1.357352177075756E-2</v>
      </c>
      <c r="AJ194" s="27">
        <v>1.2289456306405459E-2</v>
      </c>
      <c r="AK194" s="27">
        <v>1.3164874551971326E-2</v>
      </c>
      <c r="AL194" s="27">
        <v>1.2203101763331208E-2</v>
      </c>
      <c r="AM194" s="27">
        <v>6.433195592286502E-3</v>
      </c>
      <c r="AN194" s="27">
        <v>1.142198891805191E-2</v>
      </c>
      <c r="AO194" s="27">
        <v>1.7515379434216435E-2</v>
      </c>
      <c r="AP194" s="27">
        <v>0</v>
      </c>
      <c r="AQ194" s="27">
        <v>1.972754491017964E-2</v>
      </c>
      <c r="AR194" s="27">
        <v>2.1546564885496184E-2</v>
      </c>
      <c r="AS194" s="27">
        <v>2.026439504373178E-2</v>
      </c>
      <c r="AT194" s="27">
        <v>2.4744574290484142E-2</v>
      </c>
      <c r="AU194" s="27">
        <v>2.0159551227459546E-2</v>
      </c>
      <c r="AV194" s="27">
        <v>4.0571428571428578E-2</v>
      </c>
      <c r="AW194" s="27">
        <v>0</v>
      </c>
      <c r="AX194" s="27">
        <v>6.8414162822590698E-3</v>
      </c>
      <c r="AY194" s="27">
        <v>0</v>
      </c>
      <c r="AZ194" s="27">
        <v>3.0000000000000001E-3</v>
      </c>
      <c r="BA194" s="27">
        <v>0</v>
      </c>
      <c r="BB194" s="27">
        <v>2.2118004866180051E-2</v>
      </c>
      <c r="BC194" s="27">
        <v>4.6315789473684206E-3</v>
      </c>
      <c r="BD194" s="27">
        <v>0</v>
      </c>
      <c r="BE194" s="27">
        <v>1.6304901489668431E-2</v>
      </c>
      <c r="BF194" s="27">
        <v>1.8135472370766487E-2</v>
      </c>
      <c r="BG194" s="27">
        <v>2.735043389484431E-2</v>
      </c>
      <c r="BH194" s="27">
        <v>9.9645900397651952E-3</v>
      </c>
      <c r="BI194" s="27">
        <v>0</v>
      </c>
      <c r="BJ194" s="27">
        <v>9.839251943685649E-3</v>
      </c>
      <c r="BK194" s="27">
        <v>3.0000000000000001E-3</v>
      </c>
      <c r="BL194" s="27">
        <v>9.814586709886549E-3</v>
      </c>
      <c r="BM194" s="27">
        <v>1.8413070319563674E-2</v>
      </c>
      <c r="BN194" s="27">
        <v>7.6666666666666671E-3</v>
      </c>
      <c r="BO194" s="27">
        <v>1.972750681611633E-2</v>
      </c>
      <c r="BP194" s="27">
        <v>0</v>
      </c>
      <c r="BQ194" s="27">
        <v>1.4963260135135135E-2</v>
      </c>
      <c r="BR194" s="27">
        <v>1.8705584052226627E-2</v>
      </c>
      <c r="BS194" s="27">
        <v>1.309425599810897E-2</v>
      </c>
      <c r="BT194" s="27">
        <v>1.4644067796610169E-2</v>
      </c>
      <c r="BU194" s="27">
        <v>0</v>
      </c>
      <c r="BV194" s="27">
        <v>2.023088849135361E-2</v>
      </c>
      <c r="BW194" s="27">
        <v>0</v>
      </c>
      <c r="BX194" s="27">
        <v>0</v>
      </c>
      <c r="BY194" s="27">
        <v>0</v>
      </c>
      <c r="BZ194" s="27">
        <v>0</v>
      </c>
      <c r="CA194" s="27">
        <v>0</v>
      </c>
      <c r="CB194" s="27">
        <v>6.926125244618395E-3</v>
      </c>
      <c r="CC194" s="27">
        <v>2.8495040965933593E-3</v>
      </c>
      <c r="CD194" s="27">
        <v>7.4963713080168767E-3</v>
      </c>
      <c r="CE194" s="27">
        <v>0</v>
      </c>
      <c r="CF194" s="27">
        <v>1.2312226512226512E-2</v>
      </c>
      <c r="CG194" s="27">
        <v>1.1879262383345298E-2</v>
      </c>
      <c r="CH194" s="27">
        <v>3.0762846137073911E-2</v>
      </c>
      <c r="CI194" s="27">
        <v>5.2616912235746308E-3</v>
      </c>
      <c r="CJ194" s="27">
        <v>6.8426987060998153E-3</v>
      </c>
      <c r="CK194" s="27">
        <v>1.4271963167193105E-2</v>
      </c>
      <c r="CL194" s="27">
        <v>2.492955326460481E-2</v>
      </c>
      <c r="CM194" s="27">
        <v>1.5637192982456142E-2</v>
      </c>
      <c r="CN194" s="27">
        <v>1.0697740179009605E-2</v>
      </c>
      <c r="CO194" s="27">
        <v>2.0044814340588989E-2</v>
      </c>
      <c r="CP194" s="27">
        <v>1.5337418613558024E-2</v>
      </c>
      <c r="CQ194" s="27">
        <v>1.0029090909090908E-2</v>
      </c>
      <c r="CR194" s="27">
        <v>5.66813880126183E-3</v>
      </c>
      <c r="CS194" s="27">
        <v>3.5714285714285712E-2</v>
      </c>
      <c r="CT194" s="27">
        <v>2.0920224719101124E-2</v>
      </c>
      <c r="CU194" s="27">
        <v>8.7934098482043681E-3</v>
      </c>
      <c r="CV194" s="27">
        <v>1.7342972427706792E-2</v>
      </c>
      <c r="CW194" s="27">
        <v>2.0044198411163457E-2</v>
      </c>
      <c r="CX194" s="27">
        <v>1.1145875466166948E-2</v>
      </c>
      <c r="CY194" s="27">
        <v>9.9621110433190992E-3</v>
      </c>
      <c r="CZ194" s="27">
        <v>2.0199859005992245E-2</v>
      </c>
      <c r="DA194" s="27">
        <v>1.9417542959733265E-2</v>
      </c>
      <c r="DB194" s="27">
        <v>1.7610674584495056E-2</v>
      </c>
      <c r="DC194" s="27">
        <v>1.4866920152091255E-2</v>
      </c>
      <c r="DD194" s="27">
        <v>0</v>
      </c>
      <c r="DE194" s="27">
        <v>1.0382745417308012E-2</v>
      </c>
      <c r="DF194" s="27">
        <v>1.549717379335658E-2</v>
      </c>
      <c r="DG194" s="27">
        <v>1.7866542063925406E-2</v>
      </c>
      <c r="DH194" s="27">
        <v>6.8949191685912245E-3</v>
      </c>
      <c r="DI194" s="27">
        <v>3.4996791136270751E-2</v>
      </c>
      <c r="DJ194" s="27">
        <v>1.8446186154653866E-2</v>
      </c>
      <c r="DK194" s="27">
        <v>1.7863167078668023E-2</v>
      </c>
      <c r="DL194" s="27">
        <v>1.1248071698466727E-2</v>
      </c>
      <c r="DM194" s="27">
        <v>3.7383463243160632E-3</v>
      </c>
      <c r="DN194" s="27">
        <v>2.6771361215840027E-2</v>
      </c>
      <c r="DO194" s="27">
        <v>0</v>
      </c>
      <c r="DP194" s="27">
        <v>0</v>
      </c>
      <c r="DQ194" s="27">
        <v>0</v>
      </c>
      <c r="DR194" s="27">
        <v>6.7506312461541734E-3</v>
      </c>
      <c r="DS194" s="27">
        <v>1.0974358974358975E-2</v>
      </c>
      <c r="DT194" s="27">
        <v>1.0892824241697123E-2</v>
      </c>
      <c r="DU194" s="27">
        <v>1.5632107023411369E-2</v>
      </c>
      <c r="DV194" s="27">
        <v>6.2308377896613185E-3</v>
      </c>
      <c r="DW194" s="27">
        <v>2.0923487544483987E-2</v>
      </c>
      <c r="DX194" s="27">
        <v>1.4129509109714375E-2</v>
      </c>
      <c r="DY194" s="27">
        <v>8.9013236981585718E-3</v>
      </c>
      <c r="DZ194" s="27">
        <v>2.6741971570691754E-2</v>
      </c>
      <c r="EA194" s="27">
        <v>2.2582755355753253E-2</v>
      </c>
      <c r="EB194" s="27">
        <v>1.4874255658996584E-2</v>
      </c>
      <c r="EC194" s="27">
        <v>2.0307167424949875E-2</v>
      </c>
      <c r="ED194" s="27">
        <v>1.3400823102016395E-2</v>
      </c>
      <c r="EE194" s="27">
        <v>3.1612080098691757E-2</v>
      </c>
      <c r="EF194" s="27">
        <v>1.1844949181443564E-2</v>
      </c>
      <c r="EG194" s="27">
        <v>0</v>
      </c>
      <c r="EH194" s="27">
        <v>1.2475398125024489E-2</v>
      </c>
      <c r="EI194" s="27">
        <v>2.4781873888830842E-2</v>
      </c>
      <c r="EJ194" s="27">
        <v>3.0185528075947377E-2</v>
      </c>
      <c r="EK194" s="27">
        <v>1.6855832462424072E-2</v>
      </c>
      <c r="EL194" s="27">
        <v>3.086689159064512E-2</v>
      </c>
      <c r="EM194" s="27">
        <v>2.9323962197094631E-2</v>
      </c>
      <c r="EN194" s="27">
        <v>1.0826085111861658E-2</v>
      </c>
      <c r="EO194" s="27">
        <v>1.0202906893933729E-2</v>
      </c>
      <c r="EP194" s="27">
        <v>0</v>
      </c>
      <c r="EQ194" s="27">
        <v>1.6626399654115789E-2</v>
      </c>
      <c r="ER194" s="27">
        <v>1.9760448779501696E-2</v>
      </c>
      <c r="ES194" s="27">
        <v>4.2033220414583274E-2</v>
      </c>
      <c r="ET194" s="27">
        <v>1.1998342949347242E-2</v>
      </c>
      <c r="EU194" s="27">
        <v>0</v>
      </c>
      <c r="EV194" s="27">
        <v>0</v>
      </c>
      <c r="EW194" s="27">
        <v>0</v>
      </c>
      <c r="EX194" s="27">
        <v>1.8390602159249019E-2</v>
      </c>
      <c r="EY194" s="27">
        <v>0</v>
      </c>
      <c r="EZ194" s="27">
        <v>0</v>
      </c>
      <c r="FA194" s="27">
        <v>3.3210378376771633E-2</v>
      </c>
      <c r="FB194" s="27">
        <v>1.5928399323011766E-2</v>
      </c>
      <c r="FC194" s="27">
        <v>2.8799653016228721E-2</v>
      </c>
      <c r="FD194" s="27">
        <v>2.5599464656136849E-2</v>
      </c>
      <c r="FE194" s="27">
        <v>3.0680481201363158E-2</v>
      </c>
      <c r="FF194" s="27">
        <v>7.9372649780620561E-3</v>
      </c>
      <c r="FG194" s="27">
        <v>1.646035582267219E-2</v>
      </c>
      <c r="FH194" s="27">
        <v>2.2337140843263964E-2</v>
      </c>
      <c r="FI194" s="27">
        <v>1.9033444350345038E-3</v>
      </c>
      <c r="FJ194" s="27">
        <v>4.597129111128638E-2</v>
      </c>
      <c r="FK194" s="27">
        <v>1.7196101330939278E-2</v>
      </c>
      <c r="FL194" s="27">
        <v>7.7342444386174023E-3</v>
      </c>
      <c r="FM194" s="27">
        <v>3.9844587666567387E-3</v>
      </c>
      <c r="FN194" s="27">
        <v>1.6336366408855555E-2</v>
      </c>
      <c r="FO194" s="27">
        <v>1.7977661323145239E-2</v>
      </c>
      <c r="FP194" s="27">
        <v>1.3751438893505035E-2</v>
      </c>
      <c r="FQ194" s="27">
        <v>7.2203645940192374E-3</v>
      </c>
      <c r="FR194" s="27">
        <v>1.3618476556189727E-2</v>
      </c>
      <c r="FS194" s="27">
        <v>1.6133957011022663E-2</v>
      </c>
      <c r="FT194" s="27">
        <v>1.6912924427090897E-2</v>
      </c>
      <c r="FU194" s="27">
        <v>3.7028744620206895E-2</v>
      </c>
      <c r="FV194" s="27">
        <v>7.1769856719356212E-3</v>
      </c>
      <c r="FW194" s="27">
        <v>4.6475723878897238E-3</v>
      </c>
      <c r="FX194" s="27">
        <v>2.2537510564945133E-2</v>
      </c>
      <c r="FY194" s="27">
        <v>1.3502707502256725E-2</v>
      </c>
      <c r="FZ194" s="27">
        <v>9.8709903934134594E-3</v>
      </c>
      <c r="GA194" s="27">
        <v>1.7345302270165463E-2</v>
      </c>
      <c r="GB194" s="27">
        <v>2.258550913692815E-2</v>
      </c>
      <c r="GC194" s="27">
        <v>1.52774103845123E-2</v>
      </c>
      <c r="GD194" s="27">
        <v>4.3769621042070675E-2</v>
      </c>
      <c r="GE194" s="27">
        <v>2.2619316333454837E-2</v>
      </c>
      <c r="GF194" s="27">
        <v>2.4646267993559824E-2</v>
      </c>
      <c r="GG194" s="27">
        <v>0</v>
      </c>
      <c r="GH194" s="27">
        <v>4.1679301776978211E-3</v>
      </c>
      <c r="GI194" s="28">
        <v>1.560301282489404E-2</v>
      </c>
    </row>
    <row r="195" spans="2:191" x14ac:dyDescent="0.4">
      <c r="B195" s="19" t="s">
        <v>381</v>
      </c>
      <c r="C195" s="20" t="s">
        <v>382</v>
      </c>
      <c r="D195" s="27">
        <v>6.1919826239435281E-2</v>
      </c>
      <c r="E195" s="27">
        <v>0.11217268007058992</v>
      </c>
      <c r="F195" s="27">
        <v>7.4245942810807167E-2</v>
      </c>
      <c r="G195" s="27">
        <v>9.1780962570604294E-2</v>
      </c>
      <c r="H195" s="27">
        <v>7.8640537096636098E-2</v>
      </c>
      <c r="I195" s="27">
        <v>0.11944186796977996</v>
      </c>
      <c r="J195" s="27">
        <v>4.7236679535111903E-2</v>
      </c>
      <c r="K195" s="27">
        <v>0.37805175141195885</v>
      </c>
      <c r="L195" s="27">
        <v>0.29274650692329818</v>
      </c>
      <c r="M195" s="27">
        <v>0.24805151266676914</v>
      </c>
      <c r="N195" s="27">
        <v>0.17058352878423005</v>
      </c>
      <c r="O195" s="27">
        <v>0</v>
      </c>
      <c r="P195" s="27">
        <v>0.24834448636926529</v>
      </c>
      <c r="Q195" s="27">
        <v>0</v>
      </c>
      <c r="R195" s="27">
        <v>0.17745684929246405</v>
      </c>
      <c r="S195" s="27">
        <v>0</v>
      </c>
      <c r="T195" s="27">
        <v>0.10208745520444365</v>
      </c>
      <c r="U195" s="27">
        <v>0.14045977742448329</v>
      </c>
      <c r="V195" s="27">
        <v>3.1550482553823311E-2</v>
      </c>
      <c r="W195" s="27">
        <v>0.16732484775881004</v>
      </c>
      <c r="X195" s="27">
        <v>0.18688730475844534</v>
      </c>
      <c r="Y195" s="27">
        <v>0.14227088036117383</v>
      </c>
      <c r="Z195" s="27">
        <v>0.19304319189210531</v>
      </c>
      <c r="AA195" s="27">
        <v>5.0109928565231228E-2</v>
      </c>
      <c r="AB195" s="27">
        <v>0.10345802428169894</v>
      </c>
      <c r="AC195" s="27">
        <v>8.9878300803673941E-2</v>
      </c>
      <c r="AD195" s="27">
        <v>0</v>
      </c>
      <c r="AE195" s="27">
        <v>0.21331034482758621</v>
      </c>
      <c r="AF195" s="27">
        <v>0.15527715387194099</v>
      </c>
      <c r="AG195" s="27">
        <v>0</v>
      </c>
      <c r="AH195" s="27">
        <v>0.26888571428571428</v>
      </c>
      <c r="AI195" s="27">
        <v>0.1696741141016315</v>
      </c>
      <c r="AJ195" s="27">
        <v>0.27741932643627559</v>
      </c>
      <c r="AK195" s="27">
        <v>0.26535125448028674</v>
      </c>
      <c r="AL195" s="27">
        <v>0.22776630550244317</v>
      </c>
      <c r="AM195" s="27">
        <v>0.15373209366391183</v>
      </c>
      <c r="AN195" s="27">
        <v>0.14026509186351707</v>
      </c>
      <c r="AO195" s="27">
        <v>0.20167321508756172</v>
      </c>
      <c r="AP195" s="27">
        <v>0</v>
      </c>
      <c r="AQ195" s="27">
        <v>7.8805389221556874E-2</v>
      </c>
      <c r="AR195" s="27">
        <v>4.4413740458015272E-2</v>
      </c>
      <c r="AS195" s="27">
        <v>0.20852305029154516</v>
      </c>
      <c r="AT195" s="27">
        <v>0.23938675570395102</v>
      </c>
      <c r="AU195" s="27">
        <v>0.17186433146961899</v>
      </c>
      <c r="AV195" s="27">
        <v>0</v>
      </c>
      <c r="AW195" s="27">
        <v>0</v>
      </c>
      <c r="AX195" s="27">
        <v>0.15989951377633713</v>
      </c>
      <c r="AY195" s="27">
        <v>0</v>
      </c>
      <c r="AZ195" s="27">
        <v>0</v>
      </c>
      <c r="BA195" s="27">
        <v>0</v>
      </c>
      <c r="BB195" s="27">
        <v>0</v>
      </c>
      <c r="BC195" s="27">
        <v>8.3894736842105272E-2</v>
      </c>
      <c r="BD195" s="27">
        <v>0</v>
      </c>
      <c r="BE195" s="27">
        <v>0.1155630191528798</v>
      </c>
      <c r="BF195" s="27">
        <v>9.0912655971479489E-2</v>
      </c>
      <c r="BG195" s="27">
        <v>9.3128381827462983E-2</v>
      </c>
      <c r="BH195" s="27">
        <v>9.2407119863662193E-2</v>
      </c>
      <c r="BI195" s="27">
        <v>0</v>
      </c>
      <c r="BJ195" s="27">
        <v>0.1347528892624501</v>
      </c>
      <c r="BK195" s="27">
        <v>0</v>
      </c>
      <c r="BL195" s="27">
        <v>7.2904051863857372E-2</v>
      </c>
      <c r="BM195" s="27">
        <v>0.12585142768255572</v>
      </c>
      <c r="BN195" s="27">
        <v>4.5185185185185182E-2</v>
      </c>
      <c r="BO195" s="27">
        <v>0.10323076340502878</v>
      </c>
      <c r="BP195" s="27">
        <v>0</v>
      </c>
      <c r="BQ195" s="27">
        <v>8.1117609797297291E-2</v>
      </c>
      <c r="BR195" s="27">
        <v>1.2000291443226859E-2</v>
      </c>
      <c r="BS195" s="27">
        <v>0.21028790923058738</v>
      </c>
      <c r="BT195" s="27">
        <v>0.23952542372881355</v>
      </c>
      <c r="BU195" s="27">
        <v>0</v>
      </c>
      <c r="BV195" s="27">
        <v>0.2468593917710197</v>
      </c>
      <c r="BW195" s="27">
        <v>0</v>
      </c>
      <c r="BX195" s="27">
        <v>0</v>
      </c>
      <c r="BY195" s="27">
        <v>0</v>
      </c>
      <c r="BZ195" s="27">
        <v>0</v>
      </c>
      <c r="CA195" s="27">
        <v>0</v>
      </c>
      <c r="CB195" s="27">
        <v>0.15406139921722115</v>
      </c>
      <c r="CC195" s="27">
        <v>0.16528374299266926</v>
      </c>
      <c r="CD195" s="27">
        <v>9.2170126582278467E-2</v>
      </c>
      <c r="CE195" s="27">
        <v>0</v>
      </c>
      <c r="CF195" s="27">
        <v>9.0340154440154433E-2</v>
      </c>
      <c r="CG195" s="27">
        <v>0.18426911342426416</v>
      </c>
      <c r="CH195" s="27">
        <v>0.14913038738280399</v>
      </c>
      <c r="CI195" s="27">
        <v>0.14815804886977213</v>
      </c>
      <c r="CJ195" s="27">
        <v>0.13066968576709798</v>
      </c>
      <c r="CK195" s="27">
        <v>0.25979281546121313</v>
      </c>
      <c r="CL195" s="27">
        <v>9.2493986254295529E-2</v>
      </c>
      <c r="CM195" s="27">
        <v>0.15336982456140349</v>
      </c>
      <c r="CN195" s="27">
        <v>0.14960290715337338</v>
      </c>
      <c r="CO195" s="27">
        <v>0.10738540332906529</v>
      </c>
      <c r="CP195" s="27">
        <v>0.19472898846759434</v>
      </c>
      <c r="CQ195" s="27">
        <v>9.2733333333333334E-2</v>
      </c>
      <c r="CR195" s="27">
        <v>5.6370662460567822E-2</v>
      </c>
      <c r="CS195" s="27">
        <v>0.10123809523809524</v>
      </c>
      <c r="CT195" s="27">
        <v>0.1263438202247191</v>
      </c>
      <c r="CU195" s="27">
        <v>9.8415586819696407E-2</v>
      </c>
      <c r="CV195" s="27">
        <v>9.726142883715605E-2</v>
      </c>
      <c r="CW195" s="27">
        <v>8.1775322310490922E-2</v>
      </c>
      <c r="CX195" s="27">
        <v>7.8194653691300062E-2</v>
      </c>
      <c r="CY195" s="27">
        <v>0.18948987187309335</v>
      </c>
      <c r="CZ195" s="27">
        <v>9.1597109622841025E-2</v>
      </c>
      <c r="DA195" s="27">
        <v>0.22799012567324956</v>
      </c>
      <c r="DB195" s="27">
        <v>0.2121772096896839</v>
      </c>
      <c r="DC195" s="27">
        <v>0.15398732572877058</v>
      </c>
      <c r="DD195" s="27">
        <v>0</v>
      </c>
      <c r="DE195" s="27">
        <v>0.24703051735762169</v>
      </c>
      <c r="DF195" s="27">
        <v>0.2245285373463021</v>
      </c>
      <c r="DG195" s="27">
        <v>0.1795609223402915</v>
      </c>
      <c r="DH195" s="27">
        <v>0.13509237875288685</v>
      </c>
      <c r="DI195" s="27">
        <v>0.16663652050191474</v>
      </c>
      <c r="DJ195" s="27">
        <v>0.16243733593339835</v>
      </c>
      <c r="DK195" s="27">
        <v>0.12276581358150358</v>
      </c>
      <c r="DL195" s="27">
        <v>0.22443318864566095</v>
      </c>
      <c r="DM195" s="27">
        <v>0.23345957511844717</v>
      </c>
      <c r="DN195" s="27">
        <v>5.2794994189983367E-2</v>
      </c>
      <c r="DO195" s="27">
        <v>0</v>
      </c>
      <c r="DP195" s="27">
        <v>0</v>
      </c>
      <c r="DQ195" s="27">
        <v>0</v>
      </c>
      <c r="DR195" s="27">
        <v>0.13196153111672218</v>
      </c>
      <c r="DS195" s="27">
        <v>0.13738461538461538</v>
      </c>
      <c r="DT195" s="27">
        <v>0.18494149102548174</v>
      </c>
      <c r="DU195" s="27">
        <v>0.17796989966555185</v>
      </c>
      <c r="DV195" s="27">
        <v>0.14360249554367202</v>
      </c>
      <c r="DW195" s="27">
        <v>0.17544128113879004</v>
      </c>
      <c r="DX195" s="27">
        <v>0.21601817169225873</v>
      </c>
      <c r="DY195" s="27">
        <v>0.27194364378995683</v>
      </c>
      <c r="DZ195" s="27">
        <v>0.24724102175832538</v>
      </c>
      <c r="EA195" s="27">
        <v>0.23212686229727439</v>
      </c>
      <c r="EB195" s="27">
        <v>0.28564826337140531</v>
      </c>
      <c r="EC195" s="27">
        <v>0.12534281873817954</v>
      </c>
      <c r="ED195" s="27">
        <v>0.30163195596014303</v>
      </c>
      <c r="EE195" s="27">
        <v>0.16018313782153054</v>
      </c>
      <c r="EF195" s="27">
        <v>7.034384197669194E-2</v>
      </c>
      <c r="EG195" s="27">
        <v>0</v>
      </c>
      <c r="EH195" s="27">
        <v>0.12261433151689602</v>
      </c>
      <c r="EI195" s="27">
        <v>0.24467321892807298</v>
      </c>
      <c r="EJ195" s="27">
        <v>0.21571826970423991</v>
      </c>
      <c r="EK195" s="27">
        <v>0.27313572507956957</v>
      </c>
      <c r="EL195" s="27">
        <v>0.12442436185951317</v>
      </c>
      <c r="EM195" s="27">
        <v>0.18100128566081375</v>
      </c>
      <c r="EN195" s="27">
        <v>0.10549813170905034</v>
      </c>
      <c r="EO195" s="27">
        <v>0.12162231338675535</v>
      </c>
      <c r="EP195" s="27">
        <v>0</v>
      </c>
      <c r="EQ195" s="27">
        <v>0.17246267181581526</v>
      </c>
      <c r="ER195" s="27">
        <v>0.27337573731670872</v>
      </c>
      <c r="ES195" s="27">
        <v>0.34387031686811986</v>
      </c>
      <c r="ET195" s="27">
        <v>0.30829980810605712</v>
      </c>
      <c r="EU195" s="27">
        <v>0</v>
      </c>
      <c r="EV195" s="27">
        <v>0</v>
      </c>
      <c r="EW195" s="27">
        <v>0</v>
      </c>
      <c r="EX195" s="27">
        <v>0.11584916958734745</v>
      </c>
      <c r="EY195" s="27">
        <v>0</v>
      </c>
      <c r="EZ195" s="27">
        <v>0</v>
      </c>
      <c r="FA195" s="27">
        <v>0.2688073709808963</v>
      </c>
      <c r="FB195" s="27">
        <v>0.1873869254562584</v>
      </c>
      <c r="FC195" s="27">
        <v>9.8654023550266284E-2</v>
      </c>
      <c r="FD195" s="27">
        <v>5.3348955367695371E-2</v>
      </c>
      <c r="FE195" s="27">
        <v>0.57233128267923705</v>
      </c>
      <c r="FF195" s="27">
        <v>3.5567849095641216E-2</v>
      </c>
      <c r="FG195" s="27">
        <v>0.21788715169869399</v>
      </c>
      <c r="FH195" s="27">
        <v>0.30307997200128034</v>
      </c>
      <c r="FI195" s="27">
        <v>0.13859853767996511</v>
      </c>
      <c r="FJ195" s="27">
        <v>0.17057312616662723</v>
      </c>
      <c r="FK195" s="27">
        <v>0.25760575965168114</v>
      </c>
      <c r="FL195" s="27">
        <v>0.27546927905828406</v>
      </c>
      <c r="FM195" s="27">
        <v>0.49502368344207087</v>
      </c>
      <c r="FN195" s="27">
        <v>0.34589421436307849</v>
      </c>
      <c r="FO195" s="27">
        <v>1.9960365065277152E-2</v>
      </c>
      <c r="FP195" s="27">
        <v>2.8020765943513739E-2</v>
      </c>
      <c r="FQ195" s="27">
        <v>0.33420515595069406</v>
      </c>
      <c r="FR195" s="27">
        <v>0.25467754939483728</v>
      </c>
      <c r="FS195" s="27">
        <v>0.25134668871860261</v>
      </c>
      <c r="FT195" s="27">
        <v>0.56245747421728831</v>
      </c>
      <c r="FU195" s="27">
        <v>1.3563787214087693</v>
      </c>
      <c r="FV195" s="27">
        <v>0.11001074087017816</v>
      </c>
      <c r="FW195" s="27">
        <v>0.13663136083294708</v>
      </c>
      <c r="FX195" s="27">
        <v>9.9233089630812496E-2</v>
      </c>
      <c r="FY195" s="27">
        <v>0.2136976197223158</v>
      </c>
      <c r="FZ195" s="27">
        <v>8.5280447980728827E-2</v>
      </c>
      <c r="GA195" s="27">
        <v>0.23565781650615283</v>
      </c>
      <c r="GB195" s="27">
        <v>0.22547065920782866</v>
      </c>
      <c r="GC195" s="27">
        <v>0.19413000158164623</v>
      </c>
      <c r="GD195" s="27">
        <v>0.22547012737877301</v>
      </c>
      <c r="GE195" s="27">
        <v>0.28305895136981513</v>
      </c>
      <c r="GF195" s="27">
        <v>0.17946443330737516</v>
      </c>
      <c r="GG195" s="27">
        <v>0</v>
      </c>
      <c r="GH195" s="27">
        <v>0.24368502530997707</v>
      </c>
      <c r="GI195" s="28">
        <v>0.18432959621083947</v>
      </c>
    </row>
    <row r="196" spans="2:191" x14ac:dyDescent="0.4">
      <c r="B196" s="19" t="s">
        <v>383</v>
      </c>
      <c r="C196" s="20" t="s">
        <v>384</v>
      </c>
      <c r="D196" s="27">
        <v>5.7746437675922444E-3</v>
      </c>
      <c r="E196" s="27">
        <v>1.0308983892850222E-2</v>
      </c>
      <c r="F196" s="27">
        <v>6.5866678679625647E-3</v>
      </c>
      <c r="G196" s="27">
        <v>4.9049865385607907E-3</v>
      </c>
      <c r="H196" s="27">
        <v>5.4797556270744256E-3</v>
      </c>
      <c r="I196" s="27">
        <v>1.1133401697348866E-2</v>
      </c>
      <c r="J196" s="27">
        <v>4.2207429404347322E-3</v>
      </c>
      <c r="K196" s="27">
        <v>3.7766692555181246E-2</v>
      </c>
      <c r="L196" s="27">
        <v>1.9463257362772352E-2</v>
      </c>
      <c r="M196" s="27">
        <v>1.8296562975110609E-2</v>
      </c>
      <c r="N196" s="27">
        <v>1.3429241545931614E-2</v>
      </c>
      <c r="O196" s="27">
        <v>0</v>
      </c>
      <c r="P196" s="27">
        <v>1.8068208905762172E-2</v>
      </c>
      <c r="Q196" s="27">
        <v>0</v>
      </c>
      <c r="R196" s="27">
        <v>2.3555592632385675E-2</v>
      </c>
      <c r="S196" s="27">
        <v>0</v>
      </c>
      <c r="T196" s="27">
        <v>1.2353586220846095E-2</v>
      </c>
      <c r="U196" s="27">
        <v>1.9494992050874405E-2</v>
      </c>
      <c r="V196" s="27">
        <v>4.1838158871566437E-3</v>
      </c>
      <c r="W196" s="27">
        <v>2.3022419030505288E-2</v>
      </c>
      <c r="X196" s="27">
        <v>2.4993915728296404E-2</v>
      </c>
      <c r="Y196" s="27">
        <v>1.8296803320468943E-2</v>
      </c>
      <c r="Z196" s="27">
        <v>2.5671386803429206E-2</v>
      </c>
      <c r="AA196" s="27">
        <v>7.5687885010266949E-3</v>
      </c>
      <c r="AB196" s="27">
        <v>1.4406454950031232E-2</v>
      </c>
      <c r="AC196" s="27">
        <v>1.1987370838117106E-2</v>
      </c>
      <c r="AD196" s="27">
        <v>0</v>
      </c>
      <c r="AE196" s="27">
        <v>2.8379310344827584E-2</v>
      </c>
      <c r="AF196" s="27">
        <v>2.0644736842105264E-2</v>
      </c>
      <c r="AG196" s="27">
        <v>0</v>
      </c>
      <c r="AH196" s="27">
        <v>3.5857142857142851E-2</v>
      </c>
      <c r="AI196" s="27">
        <v>2.2611243894835289E-2</v>
      </c>
      <c r="AJ196" s="27">
        <v>3.7057230904688529E-2</v>
      </c>
      <c r="AK196" s="27">
        <v>3.5408602150537635E-2</v>
      </c>
      <c r="AL196" s="27">
        <v>3.0420650095602294E-2</v>
      </c>
      <c r="AM196" s="27">
        <v>2.1442148760330577E-2</v>
      </c>
      <c r="AN196" s="27">
        <v>1.8698745990084573E-2</v>
      </c>
      <c r="AO196" s="27">
        <v>2.6887853614728334E-2</v>
      </c>
      <c r="AP196" s="27">
        <v>0</v>
      </c>
      <c r="AQ196" s="27">
        <v>1.0444111776447105E-2</v>
      </c>
      <c r="AR196" s="27">
        <v>5.9236641221374047E-3</v>
      </c>
      <c r="AS196" s="27">
        <v>2.775118440233236E-2</v>
      </c>
      <c r="AT196" s="27">
        <v>3.1888981636060097E-2</v>
      </c>
      <c r="AU196" s="27">
        <v>2.2917058540378423E-2</v>
      </c>
      <c r="AV196" s="27">
        <v>0</v>
      </c>
      <c r="AW196" s="27">
        <v>0</v>
      </c>
      <c r="AX196" s="27">
        <v>2.122515895773594E-2</v>
      </c>
      <c r="AY196" s="27">
        <v>0</v>
      </c>
      <c r="AZ196" s="27">
        <v>0</v>
      </c>
      <c r="BA196" s="27">
        <v>0</v>
      </c>
      <c r="BB196" s="27">
        <v>0</v>
      </c>
      <c r="BC196" s="27">
        <v>1.1210526315789473E-2</v>
      </c>
      <c r="BD196" s="27">
        <v>0</v>
      </c>
      <c r="BE196" s="27">
        <v>1.5114917278780806E-2</v>
      </c>
      <c r="BF196" s="27">
        <v>1.2121212121212121E-2</v>
      </c>
      <c r="BG196" s="27">
        <v>1.2430321592649311E-2</v>
      </c>
      <c r="BH196" s="27">
        <v>1.201458057186139E-2</v>
      </c>
      <c r="BI196" s="27">
        <v>0</v>
      </c>
      <c r="BJ196" s="27">
        <v>1.7914267703299014E-2</v>
      </c>
      <c r="BK196" s="27">
        <v>0</v>
      </c>
      <c r="BL196" s="27">
        <v>9.7011345218800654E-3</v>
      </c>
      <c r="BM196" s="27">
        <v>1.6773184650832693E-2</v>
      </c>
      <c r="BN196" s="27">
        <v>6.0370370370370369E-3</v>
      </c>
      <c r="BO196" s="27">
        <v>1.3778476219327478E-2</v>
      </c>
      <c r="BP196" s="27">
        <v>0</v>
      </c>
      <c r="BQ196" s="27">
        <v>1.0824746621621622E-2</v>
      </c>
      <c r="BR196" s="27">
        <v>1.5992655630683141E-3</v>
      </c>
      <c r="BS196" s="27">
        <v>2.8050171374542014E-2</v>
      </c>
      <c r="BT196" s="27">
        <v>3.1881355932203391E-2</v>
      </c>
      <c r="BU196" s="27">
        <v>0</v>
      </c>
      <c r="BV196" s="27">
        <v>3.2895766249254624E-2</v>
      </c>
      <c r="BW196" s="27">
        <v>0</v>
      </c>
      <c r="BX196" s="27">
        <v>0</v>
      </c>
      <c r="BY196" s="27">
        <v>0</v>
      </c>
      <c r="BZ196" s="27">
        <v>0</v>
      </c>
      <c r="CA196" s="27">
        <v>0</v>
      </c>
      <c r="CB196" s="27">
        <v>2.0582436399217221E-2</v>
      </c>
      <c r="CC196" s="27">
        <v>2.2009486847779217E-2</v>
      </c>
      <c r="CD196" s="27">
        <v>1.2278312236286918E-2</v>
      </c>
      <c r="CE196" s="27">
        <v>0</v>
      </c>
      <c r="CF196" s="27">
        <v>1.186003861003861E-2</v>
      </c>
      <c r="CG196" s="27">
        <v>2.4564204953338116E-2</v>
      </c>
      <c r="CH196" s="27">
        <v>1.9896431426702523E-2</v>
      </c>
      <c r="CI196" s="27">
        <v>1.9759632103962661E-2</v>
      </c>
      <c r="CJ196" s="27">
        <v>1.7423105360443624E-2</v>
      </c>
      <c r="CK196" s="27">
        <v>3.4663258204400665E-2</v>
      </c>
      <c r="CL196" s="27">
        <v>1.227491408934708E-2</v>
      </c>
      <c r="CM196" s="27">
        <v>2.0453333333333334E-2</v>
      </c>
      <c r="CN196" s="27">
        <v>1.9917482648220419E-2</v>
      </c>
      <c r="CO196" s="27">
        <v>1.433674775928297E-2</v>
      </c>
      <c r="CP196" s="27">
        <v>2.5950189369760415E-2</v>
      </c>
      <c r="CQ196" s="27">
        <v>1.2361212121212122E-2</v>
      </c>
      <c r="CR196" s="27">
        <v>7.5034700315457416E-3</v>
      </c>
      <c r="CS196" s="27">
        <v>1.3523809523809523E-2</v>
      </c>
      <c r="CT196" s="27">
        <v>1.6857303370786517E-2</v>
      </c>
      <c r="CU196" s="27">
        <v>1.3009477971121808E-2</v>
      </c>
      <c r="CV196" s="27">
        <v>1.2713087896521627E-2</v>
      </c>
      <c r="CW196" s="27">
        <v>1.0888580739097275E-2</v>
      </c>
      <c r="CX196" s="27">
        <v>1.0272120897267008E-2</v>
      </c>
      <c r="CY196" s="27">
        <v>2.521256863941428E-2</v>
      </c>
      <c r="CZ196" s="27">
        <v>1.2217835741980966E-2</v>
      </c>
      <c r="DA196" s="27">
        <v>3.0340087201846628E-2</v>
      </c>
      <c r="DB196" s="27">
        <v>2.8223992468407139E-2</v>
      </c>
      <c r="DC196" s="27">
        <v>2.0428390367553863E-2</v>
      </c>
      <c r="DD196" s="27">
        <v>0</v>
      </c>
      <c r="DE196" s="27">
        <v>3.2867257762908497E-2</v>
      </c>
      <c r="DF196" s="27">
        <v>2.9848807120572585E-2</v>
      </c>
      <c r="DG196" s="27">
        <v>2.3839367466084255E-2</v>
      </c>
      <c r="DH196" s="27">
        <v>1.7939568899153196E-2</v>
      </c>
      <c r="DI196" s="27">
        <v>2.2194454114762285E-2</v>
      </c>
      <c r="DJ196" s="27">
        <v>2.1557451436285908E-2</v>
      </c>
      <c r="DK196" s="27">
        <v>1.6301148756725316E-2</v>
      </c>
      <c r="DL196" s="27">
        <v>2.9805514786247385E-2</v>
      </c>
      <c r="DM196" s="27">
        <v>3.0951092770900201E-2</v>
      </c>
      <c r="DN196" s="27">
        <v>7.0362645354912602E-3</v>
      </c>
      <c r="DO196" s="27">
        <v>0</v>
      </c>
      <c r="DP196" s="27">
        <v>0</v>
      </c>
      <c r="DQ196" s="27">
        <v>0</v>
      </c>
      <c r="DR196" s="27">
        <v>1.7596193426552654E-2</v>
      </c>
      <c r="DS196" s="27">
        <v>1.8282051282051282E-2</v>
      </c>
      <c r="DT196" s="27">
        <v>2.4166284605134054E-2</v>
      </c>
      <c r="DU196" s="27">
        <v>2.463210702341137E-2</v>
      </c>
      <c r="DV196" s="27">
        <v>1.9096256684491976E-2</v>
      </c>
      <c r="DW196" s="27">
        <v>2.3432384341637011E-2</v>
      </c>
      <c r="DX196" s="27">
        <v>2.8821385949558437E-2</v>
      </c>
      <c r="DY196" s="27">
        <v>3.0741831047483743E-2</v>
      </c>
      <c r="DZ196" s="27">
        <v>3.0418242078588308E-2</v>
      </c>
      <c r="EA196" s="27">
        <v>2.8635622562890883E-2</v>
      </c>
      <c r="EB196" s="27">
        <v>3.42122984180874E-2</v>
      </c>
      <c r="EC196" s="27">
        <v>1.5060332678484343E-2</v>
      </c>
      <c r="ED196" s="27">
        <v>3.7724186433439021E-2</v>
      </c>
      <c r="EE196" s="27">
        <v>2.324875385282912E-2</v>
      </c>
      <c r="EF196" s="27">
        <v>9.5930096184375941E-3</v>
      </c>
      <c r="EG196" s="27">
        <v>0</v>
      </c>
      <c r="EH196" s="27">
        <v>1.81159253051205E-2</v>
      </c>
      <c r="EI196" s="27">
        <v>2.9360950274238195E-2</v>
      </c>
      <c r="EJ196" s="27">
        <v>2.3848803519390557E-2</v>
      </c>
      <c r="EK196" s="27">
        <v>3.236456790283293E-2</v>
      </c>
      <c r="EL196" s="27">
        <v>1.8004565197860735E-2</v>
      </c>
      <c r="EM196" s="27">
        <v>2.5416999530439324E-2</v>
      </c>
      <c r="EN196" s="27">
        <v>1.0734223751418756E-2</v>
      </c>
      <c r="EO196" s="27">
        <v>6.7780304762751096E-3</v>
      </c>
      <c r="EP196" s="27">
        <v>0</v>
      </c>
      <c r="EQ196" s="27">
        <v>2.4968760760861439E-2</v>
      </c>
      <c r="ER196" s="27">
        <v>3.875560432896058E-2</v>
      </c>
      <c r="ES196" s="27">
        <v>4.1368399797767394E-2</v>
      </c>
      <c r="ET196" s="27">
        <v>4.3974870237770289E-2</v>
      </c>
      <c r="EU196" s="27">
        <v>0</v>
      </c>
      <c r="EV196" s="27">
        <v>0</v>
      </c>
      <c r="EW196" s="27">
        <v>0</v>
      </c>
      <c r="EX196" s="27">
        <v>1.557265890558129E-2</v>
      </c>
      <c r="EY196" s="27">
        <v>0</v>
      </c>
      <c r="EZ196" s="27">
        <v>0</v>
      </c>
      <c r="FA196" s="27">
        <v>3.3999940550612791E-2</v>
      </c>
      <c r="FB196" s="27">
        <v>2.6370859491591837E-2</v>
      </c>
      <c r="FC196" s="27">
        <v>8.9428466812605193E-3</v>
      </c>
      <c r="FD196" s="27">
        <v>6.8402958952948432E-3</v>
      </c>
      <c r="FE196" s="27">
        <v>8.4669095403127101E-2</v>
      </c>
      <c r="FF196" s="27">
        <v>3.4863189385378468E-3</v>
      </c>
      <c r="FG196" s="27">
        <v>2.7696336325852097E-2</v>
      </c>
      <c r="FH196" s="27">
        <v>3.7611187150979823E-2</v>
      </c>
      <c r="FI196" s="27">
        <v>1.5716173862227813E-2</v>
      </c>
      <c r="FJ196" s="27">
        <v>2.1184898914215107E-2</v>
      </c>
      <c r="FK196" s="27">
        <v>4.1521380556141962E-2</v>
      </c>
      <c r="FL196" s="27">
        <v>6.1119604695402403E-2</v>
      </c>
      <c r="FM196" s="27">
        <v>9.1745224807634793E-2</v>
      </c>
      <c r="FN196" s="27">
        <v>3.5662675083467162E-2</v>
      </c>
      <c r="FO196" s="27">
        <v>2.6080236080921336E-3</v>
      </c>
      <c r="FP196" s="27">
        <v>3.6378783990363961E-3</v>
      </c>
      <c r="FQ196" s="27">
        <v>4.595312436655051E-2</v>
      </c>
      <c r="FR196" s="27">
        <v>2.8807825648000964E-2</v>
      </c>
      <c r="FS196" s="27">
        <v>3.3846780680707171E-2</v>
      </c>
      <c r="FT196" s="27">
        <v>7.4736891334076225E-2</v>
      </c>
      <c r="FU196" s="27">
        <v>9.6995547128639892E-2</v>
      </c>
      <c r="FV196" s="27">
        <v>9.5029906435743997E-3</v>
      </c>
      <c r="FW196" s="27">
        <v>1.7982046048544267E-2</v>
      </c>
      <c r="FX196" s="27">
        <v>1.1563505005713308E-2</v>
      </c>
      <c r="FY196" s="27">
        <v>2.4282602397322012E-2</v>
      </c>
      <c r="FZ196" s="27">
        <v>9.9291509100871197E-3</v>
      </c>
      <c r="GA196" s="27">
        <v>2.6604966680488958E-2</v>
      </c>
      <c r="GB196" s="27">
        <v>2.716039544010632E-2</v>
      </c>
      <c r="GC196" s="27">
        <v>1.7234650760157646E-2</v>
      </c>
      <c r="GD196" s="27">
        <v>1.7248928424587619E-2</v>
      </c>
      <c r="GE196" s="27">
        <v>3.2290391449288185E-2</v>
      </c>
      <c r="GF196" s="27">
        <v>2.1814763677016496E-2</v>
      </c>
      <c r="GG196" s="27">
        <v>0</v>
      </c>
      <c r="GH196" s="27">
        <v>3.2103124597254201E-2</v>
      </c>
      <c r="GI196" s="28">
        <v>2.4416285186923944E-2</v>
      </c>
    </row>
    <row r="197" spans="2:191" x14ac:dyDescent="0.4">
      <c r="B197" s="19" t="s">
        <v>385</v>
      </c>
      <c r="C197" s="20" t="s">
        <v>386</v>
      </c>
      <c r="D197" s="27">
        <v>2.5830083947772833E-3</v>
      </c>
      <c r="E197" s="27">
        <v>5.1575522028746009E-3</v>
      </c>
      <c r="F197" s="27">
        <v>3.2953048100638565E-3</v>
      </c>
      <c r="G197" s="27">
        <v>2.4575754644736636E-3</v>
      </c>
      <c r="H197" s="27">
        <v>2.7600239739308686E-3</v>
      </c>
      <c r="I197" s="27">
        <v>5.6353679788733744E-3</v>
      </c>
      <c r="J197" s="27">
        <v>2.1128870220650082E-3</v>
      </c>
      <c r="K197" s="27">
        <v>1.3970522679834159E-2</v>
      </c>
      <c r="L197" s="27">
        <v>8.729361110788484E-3</v>
      </c>
      <c r="M197" s="27">
        <v>8.2183458890654083E-3</v>
      </c>
      <c r="N197" s="27">
        <v>6.0282547476918488E-3</v>
      </c>
      <c r="O197" s="27">
        <v>0</v>
      </c>
      <c r="P197" s="27">
        <v>8.0973366433916075E-3</v>
      </c>
      <c r="Q197" s="27">
        <v>0</v>
      </c>
      <c r="R197" s="27">
        <v>1.0497530316420187E-2</v>
      </c>
      <c r="S197" s="27">
        <v>0</v>
      </c>
      <c r="T197" s="27">
        <v>3.7118309469968548E-3</v>
      </c>
      <c r="U197" s="27">
        <v>4.3344992050874404E-3</v>
      </c>
      <c r="V197" s="27">
        <v>1.8298440979955457E-3</v>
      </c>
      <c r="W197" s="27">
        <v>8.5272037536188484E-3</v>
      </c>
      <c r="X197" s="27">
        <v>6.1500181620050857E-3</v>
      </c>
      <c r="Y197" s="27">
        <v>6.2718998033932868E-3</v>
      </c>
      <c r="Z197" s="27">
        <v>7.0814073590997461E-3</v>
      </c>
      <c r="AA197" s="27">
        <v>5.6385747751395441E-3</v>
      </c>
      <c r="AB197" s="27">
        <v>5.8609950811992512E-3</v>
      </c>
      <c r="AC197" s="27">
        <v>4.95292766934558E-3</v>
      </c>
      <c r="AD197" s="27">
        <v>0</v>
      </c>
      <c r="AE197" s="27">
        <v>1.7655172413793104E-2</v>
      </c>
      <c r="AF197" s="27">
        <v>9.7390211196781758E-3</v>
      </c>
      <c r="AG197" s="27">
        <v>0</v>
      </c>
      <c r="AH197" s="27">
        <v>1.6771428571428569E-2</v>
      </c>
      <c r="AI197" s="27">
        <v>1.1539956354567183E-2</v>
      </c>
      <c r="AJ197" s="27">
        <v>7.3898305084745767E-3</v>
      </c>
      <c r="AK197" s="27">
        <v>1.5698924731182794E-2</v>
      </c>
      <c r="AL197" s="27">
        <v>1.0699808795411089E-2</v>
      </c>
      <c r="AM197" s="27">
        <v>4.7413911845730029E-3</v>
      </c>
      <c r="AN197" s="27">
        <v>9.2204724409448817E-3</v>
      </c>
      <c r="AO197" s="27">
        <v>1.3533340817242929E-2</v>
      </c>
      <c r="AP197" s="27">
        <v>0</v>
      </c>
      <c r="AQ197" s="27">
        <v>6.7854291417165672E-3</v>
      </c>
      <c r="AR197" s="27">
        <v>2.8534351145038167E-3</v>
      </c>
      <c r="AS197" s="27">
        <v>1.0328899416909622E-2</v>
      </c>
      <c r="AT197" s="27">
        <v>1.1322760155815249E-2</v>
      </c>
      <c r="AU197" s="27">
        <v>1.1204095234568815E-2</v>
      </c>
      <c r="AV197" s="27">
        <v>0</v>
      </c>
      <c r="AW197" s="27">
        <v>0</v>
      </c>
      <c r="AX197" s="27">
        <v>1.5368657274654033E-2</v>
      </c>
      <c r="AY197" s="27">
        <v>0</v>
      </c>
      <c r="AZ197" s="27">
        <v>0</v>
      </c>
      <c r="BA197" s="27">
        <v>0</v>
      </c>
      <c r="BB197" s="27">
        <v>0</v>
      </c>
      <c r="BC197" s="27">
        <v>6.0526315789473685E-3</v>
      </c>
      <c r="BD197" s="27">
        <v>0</v>
      </c>
      <c r="BE197" s="27">
        <v>8.5712226264845204E-3</v>
      </c>
      <c r="BF197" s="27">
        <v>3.9625668449197859E-3</v>
      </c>
      <c r="BG197" s="27">
        <v>5.3251659009698827E-3</v>
      </c>
      <c r="BH197" s="27">
        <v>3.0417913274001136E-2</v>
      </c>
      <c r="BI197" s="27">
        <v>0</v>
      </c>
      <c r="BJ197" s="27">
        <v>9.7089724732086578E-3</v>
      </c>
      <c r="BK197" s="27">
        <v>0</v>
      </c>
      <c r="BL197" s="27">
        <v>6.4424635332252832E-3</v>
      </c>
      <c r="BM197" s="27">
        <v>5.9447787748276772E-3</v>
      </c>
      <c r="BN197" s="27">
        <v>3.185185185185185E-3</v>
      </c>
      <c r="BO197" s="27">
        <v>4.3650408966979708E-3</v>
      </c>
      <c r="BP197" s="27">
        <v>0</v>
      </c>
      <c r="BQ197" s="27">
        <v>2.5350506756756756E-3</v>
      </c>
      <c r="BR197" s="27">
        <v>8.7322219631615755E-4</v>
      </c>
      <c r="BS197" s="27">
        <v>9.7873773785604554E-3</v>
      </c>
      <c r="BT197" s="27">
        <v>2.1220338983050847E-2</v>
      </c>
      <c r="BU197" s="27">
        <v>0</v>
      </c>
      <c r="BV197" s="27">
        <v>1.496159809183065E-2</v>
      </c>
      <c r="BW197" s="27">
        <v>0</v>
      </c>
      <c r="BX197" s="27">
        <v>0</v>
      </c>
      <c r="BY197" s="27">
        <v>0</v>
      </c>
      <c r="BZ197" s="27">
        <v>0</v>
      </c>
      <c r="CA197" s="27">
        <v>0</v>
      </c>
      <c r="CB197" s="27">
        <v>7.2282289628180039E-3</v>
      </c>
      <c r="CC197" s="27">
        <v>1.3404484691677447E-2</v>
      </c>
      <c r="CD197" s="27">
        <v>4.8248101265822782E-3</v>
      </c>
      <c r="CE197" s="27">
        <v>0</v>
      </c>
      <c r="CF197" s="27">
        <v>2.0838030888030885E-2</v>
      </c>
      <c r="CG197" s="27">
        <v>9.5368359655419958E-3</v>
      </c>
      <c r="CH197" s="27">
        <v>5.34319354604259E-3</v>
      </c>
      <c r="CI197" s="27">
        <v>6.9965681339800492E-3</v>
      </c>
      <c r="CJ197" s="27">
        <v>5.0293900184842887E-3</v>
      </c>
      <c r="CK197" s="27">
        <v>1.3721987258418545E-2</v>
      </c>
      <c r="CL197" s="27">
        <v>2.0816151202749142E-2</v>
      </c>
      <c r="CM197" s="27">
        <v>8.7803508771929824E-3</v>
      </c>
      <c r="CN197" s="27">
        <v>9.8517445257180238E-3</v>
      </c>
      <c r="CO197" s="27">
        <v>4.0230473751600507E-3</v>
      </c>
      <c r="CP197" s="27">
        <v>8.6654964041023019E-3</v>
      </c>
      <c r="CQ197" s="27">
        <v>4.9563636363636372E-3</v>
      </c>
      <c r="CR197" s="27">
        <v>4.5993690851735018E-3</v>
      </c>
      <c r="CS197" s="27">
        <v>2.8571428571428571E-3</v>
      </c>
      <c r="CT197" s="27">
        <v>6.6022471910112367E-3</v>
      </c>
      <c r="CU197" s="27">
        <v>5.6562754535357269E-3</v>
      </c>
      <c r="CV197" s="27">
        <v>7.7152484654237439E-3</v>
      </c>
      <c r="CW197" s="27">
        <v>4.5917887000660488E-3</v>
      </c>
      <c r="CX197" s="27">
        <v>4.2407462381950757E-3</v>
      </c>
      <c r="CY197" s="27">
        <v>9.1134228187919469E-3</v>
      </c>
      <c r="CZ197" s="27">
        <v>4.6517448008459635E-3</v>
      </c>
      <c r="DA197" s="27">
        <v>1.0735957937932802E-2</v>
      </c>
      <c r="DB197" s="27">
        <v>1.0350581163775935E-2</v>
      </c>
      <c r="DC197" s="27">
        <v>1.8764258555133081E-2</v>
      </c>
      <c r="DD197" s="27">
        <v>0</v>
      </c>
      <c r="DE197" s="27">
        <v>2.2840709315490197E-2</v>
      </c>
      <c r="DF197" s="27">
        <v>1.1092851899431088E-2</v>
      </c>
      <c r="DG197" s="27">
        <v>1.3470410349027679E-2</v>
      </c>
      <c r="DH197" s="27">
        <v>9.1997690531177827E-3</v>
      </c>
      <c r="DI197" s="27">
        <v>1.326447394311835E-2</v>
      </c>
      <c r="DJ197" s="27">
        <v>1.8221143028575713E-2</v>
      </c>
      <c r="DK197" s="27">
        <v>2.8104624109350006E-2</v>
      </c>
      <c r="DL197" s="27">
        <v>1.5191175092901976E-2</v>
      </c>
      <c r="DM197" s="27">
        <v>1.5330582301696469E-2</v>
      </c>
      <c r="DN197" s="27">
        <v>3.9753387783081568E-3</v>
      </c>
      <c r="DO197" s="27">
        <v>0</v>
      </c>
      <c r="DP197" s="27">
        <v>0</v>
      </c>
      <c r="DQ197" s="27">
        <v>0</v>
      </c>
      <c r="DR197" s="27">
        <v>8.562371363703877E-3</v>
      </c>
      <c r="DS197" s="27">
        <v>1.3102564102564104E-2</v>
      </c>
      <c r="DT197" s="27">
        <v>2.3634969127999901E-2</v>
      </c>
      <c r="DU197" s="27">
        <v>1.3899665551839463E-2</v>
      </c>
      <c r="DV197" s="27">
        <v>1.8032085561497324E-2</v>
      </c>
      <c r="DW197" s="27">
        <v>8.7330960854092535E-3</v>
      </c>
      <c r="DX197" s="27">
        <v>8.3388972869758923E-3</v>
      </c>
      <c r="DY197" s="27">
        <v>1.4757048795147807E-2</v>
      </c>
      <c r="DZ197" s="27">
        <v>1.0978537816040702E-2</v>
      </c>
      <c r="EA197" s="27">
        <v>1.0342073870477884E-2</v>
      </c>
      <c r="EB197" s="27">
        <v>1.2347847008267115E-2</v>
      </c>
      <c r="EC197" s="27">
        <v>5.568624327890387E-3</v>
      </c>
      <c r="ED197" s="27">
        <v>1.3654793652744942E-2</v>
      </c>
      <c r="EE197" s="27">
        <v>2.0591726009900637E-2</v>
      </c>
      <c r="EF197" s="27">
        <v>7.6532766393735208E-3</v>
      </c>
      <c r="EG197" s="27">
        <v>0</v>
      </c>
      <c r="EH197" s="27">
        <v>1.1199544575708117E-2</v>
      </c>
      <c r="EI197" s="27">
        <v>5.3024636688512811E-3</v>
      </c>
      <c r="EJ197" s="27">
        <v>1.3083183667374682E-2</v>
      </c>
      <c r="EK197" s="27">
        <v>1.1394155917380057E-2</v>
      </c>
      <c r="EL197" s="27">
        <v>2.515287979028968E-2</v>
      </c>
      <c r="EM197" s="27">
        <v>1.8998798819238293E-2</v>
      </c>
      <c r="EN197" s="27">
        <v>3.9628602025091764E-3</v>
      </c>
      <c r="EO197" s="27">
        <v>2.6964951350182823E-3</v>
      </c>
      <c r="EP197" s="27">
        <v>0</v>
      </c>
      <c r="EQ197" s="27">
        <v>3.3378594433303786E-2</v>
      </c>
      <c r="ER197" s="27">
        <v>5.1841396587947362E-2</v>
      </c>
      <c r="ES197" s="27">
        <v>1.1694733142142599E-2</v>
      </c>
      <c r="ET197" s="27">
        <v>9.5596597573491954E-3</v>
      </c>
      <c r="EU197" s="27">
        <v>0</v>
      </c>
      <c r="EV197" s="27">
        <v>0</v>
      </c>
      <c r="EW197" s="27">
        <v>0</v>
      </c>
      <c r="EX197" s="27">
        <v>1.1148487997322955E-2</v>
      </c>
      <c r="EY197" s="27">
        <v>0</v>
      </c>
      <c r="EZ197" s="27">
        <v>0</v>
      </c>
      <c r="FA197" s="27">
        <v>2.1940539466033034E-2</v>
      </c>
      <c r="FB197" s="27">
        <v>1.6322336443143827E-2</v>
      </c>
      <c r="FC197" s="27">
        <v>4.5835487576629513E-3</v>
      </c>
      <c r="FD197" s="27">
        <v>3.2713857973239008E-3</v>
      </c>
      <c r="FE197" s="27">
        <v>2.5384336455134826E-2</v>
      </c>
      <c r="FF197" s="27">
        <v>7.7132689429772335E-4</v>
      </c>
      <c r="FG197" s="27">
        <v>2.1817743590587857E-2</v>
      </c>
      <c r="FH197" s="27">
        <v>1.4277917758838648E-2</v>
      </c>
      <c r="FI197" s="27">
        <v>2.4831591226079789E-3</v>
      </c>
      <c r="FJ197" s="27">
        <v>1.242264111260089E-2</v>
      </c>
      <c r="FK197" s="27">
        <v>3.2934464264328174E-2</v>
      </c>
      <c r="FL197" s="27">
        <v>3.9833633833744601E-2</v>
      </c>
      <c r="FM197" s="27">
        <v>5.1092007339899319E-2</v>
      </c>
      <c r="FN197" s="27">
        <v>1.1438532736076439E-2</v>
      </c>
      <c r="FO197" s="27">
        <v>1.5074059579456023E-3</v>
      </c>
      <c r="FP197" s="27">
        <v>2.6108690651291469E-3</v>
      </c>
      <c r="FQ197" s="27">
        <v>1.5935782051714163E-2</v>
      </c>
      <c r="FR197" s="27">
        <v>5.9022780493896108E-3</v>
      </c>
      <c r="FS197" s="27">
        <v>3.9747884338088603E-3</v>
      </c>
      <c r="FT197" s="27">
        <v>6.1225030882289333E-3</v>
      </c>
      <c r="FU197" s="27">
        <v>5.2544629904738044E-2</v>
      </c>
      <c r="FV197" s="27">
        <v>2.9845284784293276E-3</v>
      </c>
      <c r="FW197" s="27">
        <v>6.7502355248592839E-3</v>
      </c>
      <c r="FX197" s="27">
        <v>4.3876250537710059E-3</v>
      </c>
      <c r="FY197" s="27">
        <v>7.8708454728950335E-3</v>
      </c>
      <c r="FZ197" s="27">
        <v>6.0132871527375873E-3</v>
      </c>
      <c r="GA197" s="27">
        <v>6.0695533842227301E-3</v>
      </c>
      <c r="GB197" s="27">
        <v>7.9628735076944322E-3</v>
      </c>
      <c r="GC197" s="27">
        <v>2.0914868111053782E-3</v>
      </c>
      <c r="GD197" s="27">
        <v>4.4804266054968046E-3</v>
      </c>
      <c r="GE197" s="27">
        <v>1.0562791599305631E-2</v>
      </c>
      <c r="GF197" s="27">
        <v>6.1964254148133635E-3</v>
      </c>
      <c r="GG197" s="27">
        <v>0</v>
      </c>
      <c r="GH197" s="27">
        <v>1.515053350661928E-2</v>
      </c>
      <c r="GI197" s="28">
        <v>1.1143375984390471E-2</v>
      </c>
    </row>
    <row r="198" spans="2:191" x14ac:dyDescent="0.4">
      <c r="B198" s="19" t="s">
        <v>387</v>
      </c>
      <c r="C198" s="20" t="s">
        <v>388</v>
      </c>
      <c r="D198" s="27">
        <v>0.29744834170711054</v>
      </c>
      <c r="E198" s="27">
        <v>0.25777866185186321</v>
      </c>
      <c r="F198" s="27">
        <v>0.3283493068147264</v>
      </c>
      <c r="G198" s="27">
        <v>0.25525989485687312</v>
      </c>
      <c r="H198" s="27">
        <v>0.28090295090884365</v>
      </c>
      <c r="I198" s="27">
        <v>0.23520718820109843</v>
      </c>
      <c r="J198" s="27">
        <v>6.903177380299011E-2</v>
      </c>
      <c r="K198" s="27">
        <v>8.7632401012396777E-2</v>
      </c>
      <c r="L198" s="27">
        <v>0.5779664421414229</v>
      </c>
      <c r="M198" s="27">
        <v>0.14702004219409284</v>
      </c>
      <c r="N198" s="27">
        <v>8.5658479954189973E-2</v>
      </c>
      <c r="O198" s="27">
        <v>0</v>
      </c>
      <c r="P198" s="27">
        <v>-0.13242728239952092</v>
      </c>
      <c r="Q198" s="27">
        <v>0</v>
      </c>
      <c r="R198" s="27">
        <v>0.10763456750285105</v>
      </c>
      <c r="S198" s="27">
        <v>0</v>
      </c>
      <c r="T198" s="27">
        <v>4.5737621610053611E-2</v>
      </c>
      <c r="U198" s="27">
        <v>0.12954793322734501</v>
      </c>
      <c r="V198" s="27">
        <v>8.8170304380103939E-2</v>
      </c>
      <c r="W198" s="27">
        <v>9.8509105948459061E-2</v>
      </c>
      <c r="X198" s="27">
        <v>5.9066382128586996E-2</v>
      </c>
      <c r="Y198" s="27">
        <v>0.16158181023811255</v>
      </c>
      <c r="Z198" s="27">
        <v>3.1292088762843902E-2</v>
      </c>
      <c r="AA198" s="27">
        <v>0.11483419614194408</v>
      </c>
      <c r="AB198" s="27">
        <v>0.18176046221111805</v>
      </c>
      <c r="AC198" s="27">
        <v>8.1437428243398391E-2</v>
      </c>
      <c r="AD198" s="27">
        <v>0</v>
      </c>
      <c r="AE198" s="27">
        <v>-9.0344827586206905E-2</v>
      </c>
      <c r="AF198" s="27">
        <v>-3.9832132081796846E-2</v>
      </c>
      <c r="AG198" s="27">
        <v>0</v>
      </c>
      <c r="AH198" s="27">
        <v>-0.20177142857142857</v>
      </c>
      <c r="AI198" s="27">
        <v>-1.464023693234958E-2</v>
      </c>
      <c r="AJ198" s="27">
        <v>-4.4664758969843711E-2</v>
      </c>
      <c r="AK198" s="27">
        <v>-5.7347670250896057E-2</v>
      </c>
      <c r="AL198" s="27">
        <v>-1.65697896749522E-2</v>
      </c>
      <c r="AM198" s="27">
        <v>5.7640151515151505E-2</v>
      </c>
      <c r="AN198" s="27">
        <v>0.17627150772820063</v>
      </c>
      <c r="AO198" s="27">
        <v>6.2458688819039071E-2</v>
      </c>
      <c r="AP198" s="27">
        <v>0</v>
      </c>
      <c r="AQ198" s="27">
        <v>6.1034930139720556E-2</v>
      </c>
      <c r="AR198" s="27">
        <v>4.4444274809160307E-2</v>
      </c>
      <c r="AS198" s="27">
        <v>8.0958819241982505E-2</v>
      </c>
      <c r="AT198" s="27">
        <v>3.5863939899833053E-2</v>
      </c>
      <c r="AU198" s="27">
        <v>0.15838149368682192</v>
      </c>
      <c r="AV198" s="27">
        <v>0.15171428571428572</v>
      </c>
      <c r="AW198" s="27">
        <v>0</v>
      </c>
      <c r="AX198" s="27">
        <v>0.10465029298092507</v>
      </c>
      <c r="AY198" s="27">
        <v>0</v>
      </c>
      <c r="AZ198" s="27">
        <v>4.2285714285714281E-2</v>
      </c>
      <c r="BA198" s="27">
        <v>0</v>
      </c>
      <c r="BB198" s="27">
        <v>0.15871563260340632</v>
      </c>
      <c r="BC198" s="27">
        <v>-3.7894736842105261E-3</v>
      </c>
      <c r="BD198" s="27">
        <v>0</v>
      </c>
      <c r="BE198" s="27">
        <v>8.3171037276034879E-2</v>
      </c>
      <c r="BF198" s="27">
        <v>6.9632798573975044E-2</v>
      </c>
      <c r="BG198" s="27">
        <v>9.4056916794282797E-2</v>
      </c>
      <c r="BH198" s="27">
        <v>4.6913842075364517E-2</v>
      </c>
      <c r="BI198" s="27">
        <v>0</v>
      </c>
      <c r="BJ198" s="27">
        <v>3.5869090144988444E-2</v>
      </c>
      <c r="BK198" s="27">
        <v>5.1000000000000004E-2</v>
      </c>
      <c r="BL198" s="27">
        <v>0.15171150729335495</v>
      </c>
      <c r="BM198" s="27">
        <v>6.8195986739128314E-2</v>
      </c>
      <c r="BN198" s="27">
        <v>0.13074074074074074</v>
      </c>
      <c r="BO198" s="27">
        <v>0.2039522871857013</v>
      </c>
      <c r="BP198" s="27">
        <v>0</v>
      </c>
      <c r="BQ198" s="27">
        <v>0.2247607685810811</v>
      </c>
      <c r="BR198" s="27">
        <v>0.22950457565866167</v>
      </c>
      <c r="BS198" s="27">
        <v>7.4425363432218408E-2</v>
      </c>
      <c r="BT198" s="27">
        <v>1.7949152542372879E-2</v>
      </c>
      <c r="BU198" s="27">
        <v>0</v>
      </c>
      <c r="BV198" s="27">
        <v>4.8137388193202145E-2</v>
      </c>
      <c r="BW198" s="27">
        <v>0</v>
      </c>
      <c r="BX198" s="27">
        <v>0</v>
      </c>
      <c r="BY198" s="27">
        <v>0</v>
      </c>
      <c r="BZ198" s="27">
        <v>0</v>
      </c>
      <c r="CA198" s="27">
        <v>0</v>
      </c>
      <c r="CB198" s="27">
        <v>0.11700171232876712</v>
      </c>
      <c r="CC198" s="27">
        <v>4.792798620094868E-2</v>
      </c>
      <c r="CD198" s="27">
        <v>0.10079004219409284</v>
      </c>
      <c r="CE198" s="27">
        <v>0</v>
      </c>
      <c r="CF198" s="27">
        <v>6.8796138996138997E-2</v>
      </c>
      <c r="CG198" s="27">
        <v>-6.9554244436468057E-2</v>
      </c>
      <c r="CH198" s="27">
        <v>8.7260702085907402E-2</v>
      </c>
      <c r="CI198" s="27">
        <v>0.11458877093438272</v>
      </c>
      <c r="CJ198" s="27">
        <v>4.482292051756008E-2</v>
      </c>
      <c r="CK198" s="27">
        <v>5.2591653728786339E-2</v>
      </c>
      <c r="CL198" s="27">
        <v>0.12204810996563573</v>
      </c>
      <c r="CM198" s="27">
        <v>0.14730245614035087</v>
      </c>
      <c r="CN198" s="27">
        <v>9.8040919819588235E-2</v>
      </c>
      <c r="CO198" s="27">
        <v>0.15880153649167733</v>
      </c>
      <c r="CP198" s="27">
        <v>0.12109900421294523</v>
      </c>
      <c r="CQ198" s="27">
        <v>0.19833575757575758</v>
      </c>
      <c r="CR198" s="27">
        <v>0.21374195583596214</v>
      </c>
      <c r="CS198" s="27">
        <v>0.22795238095238096</v>
      </c>
      <c r="CT198" s="27">
        <v>0.19984157303370786</v>
      </c>
      <c r="CU198" s="27">
        <v>0.18612347278785635</v>
      </c>
      <c r="CV198" s="27">
        <v>0.23303308102848805</v>
      </c>
      <c r="CW198" s="27">
        <v>0.24794980969723068</v>
      </c>
      <c r="CX198" s="27">
        <v>0.1156245663023916</v>
      </c>
      <c r="CY198" s="27">
        <v>-8.1049420378279471E-4</v>
      </c>
      <c r="CZ198" s="27">
        <v>3.6913288685230874E-2</v>
      </c>
      <c r="DA198" s="27">
        <v>4.4652603231597844E-2</v>
      </c>
      <c r="DB198" s="27">
        <v>5.7726038309736756E-3</v>
      </c>
      <c r="DC198" s="27">
        <v>0.10365652724968313</v>
      </c>
      <c r="DD198" s="27">
        <v>0</v>
      </c>
      <c r="DE198" s="27">
        <v>-0.1178600195901337</v>
      </c>
      <c r="DF198" s="27">
        <v>-8.678827307762893E-2</v>
      </c>
      <c r="DG198" s="27">
        <v>9.1354529799655606E-3</v>
      </c>
      <c r="DH198" s="27">
        <v>-1.8430331023864519E-2</v>
      </c>
      <c r="DI198" s="27">
        <v>-9.0926549311052929E-2</v>
      </c>
      <c r="DJ198" s="27">
        <v>2.0644978624465612E-2</v>
      </c>
      <c r="DK198" s="27">
        <v>3.8393340119238041E-2</v>
      </c>
      <c r="DL198" s="27">
        <v>-7.6662617493676408E-2</v>
      </c>
      <c r="DM198" s="27">
        <v>-0.11874354271740793</v>
      </c>
      <c r="DN198" s="27">
        <v>1.6272193009588636E-2</v>
      </c>
      <c r="DO198" s="27">
        <v>0</v>
      </c>
      <c r="DP198" s="27">
        <v>0</v>
      </c>
      <c r="DQ198" s="27">
        <v>0</v>
      </c>
      <c r="DR198" s="27">
        <v>1.6875490674531607E-3</v>
      </c>
      <c r="DS198" s="27">
        <v>5.087179487179487E-2</v>
      </c>
      <c r="DT198" s="27">
        <v>5.5900386917641813E-2</v>
      </c>
      <c r="DU198" s="27">
        <v>7.4448160535117054E-3</v>
      </c>
      <c r="DV198" s="27">
        <v>7.9991087344028523E-3</v>
      </c>
      <c r="DW198" s="27">
        <v>-2.2270462633451959E-2</v>
      </c>
      <c r="DX198" s="27">
        <v>2.6188861484604978E-2</v>
      </c>
      <c r="DY198" s="27">
        <v>-8.6071287088137272E-2</v>
      </c>
      <c r="DZ198" s="27">
        <v>9.6226243587791485E-2</v>
      </c>
      <c r="EA198" s="27">
        <v>9.3059778458762052E-2</v>
      </c>
      <c r="EB198" s="27">
        <v>3.6976254603051546E-2</v>
      </c>
      <c r="EC198" s="27">
        <v>0.21252296369114862</v>
      </c>
      <c r="ED198" s="27">
        <v>0.10731523577914924</v>
      </c>
      <c r="EE198" s="27">
        <v>-0.57647525806905786</v>
      </c>
      <c r="EF198" s="27">
        <v>3.8974015192875279E-2</v>
      </c>
      <c r="EG198" s="27">
        <v>0</v>
      </c>
      <c r="EH198" s="27">
        <v>9.6739662292582573E-2</v>
      </c>
      <c r="EI198" s="27">
        <v>0.20883516503018218</v>
      </c>
      <c r="EJ198" s="27">
        <v>0.31640492489320832</v>
      </c>
      <c r="EK198" s="27">
        <v>0.20080683913709399</v>
      </c>
      <c r="EL198" s="27">
        <v>0.3800056128467863</v>
      </c>
      <c r="EM198" s="27">
        <v>0.3669929792396095</v>
      </c>
      <c r="EN198" s="27">
        <v>0.20545730586441421</v>
      </c>
      <c r="EO198" s="27">
        <v>0.28800552248291822</v>
      </c>
      <c r="EP198" s="27">
        <v>0.49312735040641864</v>
      </c>
      <c r="EQ198" s="27">
        <v>5.5661234636196447E-2</v>
      </c>
      <c r="ER198" s="27">
        <v>2.6713065576966066E-4</v>
      </c>
      <c r="ES198" s="27">
        <v>0.22615433190789452</v>
      </c>
      <c r="ET198" s="27">
        <v>0.20032141174714124</v>
      </c>
      <c r="EU198" s="27">
        <v>0</v>
      </c>
      <c r="EV198" s="27">
        <v>0</v>
      </c>
      <c r="EW198" s="27">
        <v>0</v>
      </c>
      <c r="EX198" s="27">
        <v>6.9846245971221757E-2</v>
      </c>
      <c r="EY198" s="27">
        <v>0</v>
      </c>
      <c r="EZ198" s="27">
        <v>0</v>
      </c>
      <c r="FA198" s="27">
        <v>5.6936257252360796E-2</v>
      </c>
      <c r="FB198" s="27">
        <v>5.0934610606704858E-2</v>
      </c>
      <c r="FC198" s="27">
        <v>0.26084787873168636</v>
      </c>
      <c r="FD198" s="27">
        <v>0.45136311734216439</v>
      </c>
      <c r="FE198" s="27">
        <v>-1.3402890860052271E-2</v>
      </c>
      <c r="FF198" s="27">
        <v>0.26061391779005355</v>
      </c>
      <c r="FG198" s="27">
        <v>4.4518796109294427E-2</v>
      </c>
      <c r="FH198" s="27">
        <v>0.10007736884251021</v>
      </c>
      <c r="FI198" s="27">
        <v>2.9269684594506372E-2</v>
      </c>
      <c r="FJ198" s="27">
        <v>0.10678129189999211</v>
      </c>
      <c r="FK198" s="27">
        <v>0</v>
      </c>
      <c r="FL198" s="27">
        <v>0</v>
      </c>
      <c r="FM198" s="27">
        <v>0</v>
      </c>
      <c r="FN198" s="27">
        <v>2.669093718908068E-2</v>
      </c>
      <c r="FO198" s="27">
        <v>2.2049493949663827E-2</v>
      </c>
      <c r="FP198" s="27">
        <v>0.44214296731695846</v>
      </c>
      <c r="FQ198" s="27">
        <v>8.7150903578617878E-2</v>
      </c>
      <c r="FR198" s="27">
        <v>0.23135769264550374</v>
      </c>
      <c r="FS198" s="27">
        <v>0.18414289262902545</v>
      </c>
      <c r="FT198" s="27">
        <v>2.3798206875647668E-2</v>
      </c>
      <c r="FU198" s="27">
        <v>-0.32773940797102558</v>
      </c>
      <c r="FV198" s="27">
        <v>8.9652994605236042E-2</v>
      </c>
      <c r="FW198" s="27">
        <v>0.172179617505856</v>
      </c>
      <c r="FX198" s="27">
        <v>4.6253574714312302E-2</v>
      </c>
      <c r="FY198" s="27">
        <v>0.15142963745338595</v>
      </c>
      <c r="FZ198" s="27">
        <v>0.11497881150416059</v>
      </c>
      <c r="GA198" s="27">
        <v>0.31912030650445916</v>
      </c>
      <c r="GB198" s="27">
        <v>3.9822147673416866E-2</v>
      </c>
      <c r="GC198" s="27">
        <v>9.299490515178499E-2</v>
      </c>
      <c r="GD198" s="27">
        <v>0.19229039736091857</v>
      </c>
      <c r="GE198" s="27">
        <v>0.16604998431267781</v>
      </c>
      <c r="GF198" s="27">
        <v>0.18706221842139209</v>
      </c>
      <c r="GG198" s="27">
        <v>0</v>
      </c>
      <c r="GH198" s="27">
        <v>5.5163619907406751E-2</v>
      </c>
      <c r="GI198" s="28">
        <v>0.14209136651691659</v>
      </c>
    </row>
    <row r="199" spans="2:191" x14ac:dyDescent="0.4">
      <c r="B199" s="19" t="s">
        <v>389</v>
      </c>
      <c r="C199" s="20" t="s">
        <v>390</v>
      </c>
      <c r="D199" s="27">
        <v>0.3081698140518957</v>
      </c>
      <c r="E199" s="27">
        <v>0.19525762258877294</v>
      </c>
      <c r="F199" s="27">
        <v>0.12567206874415779</v>
      </c>
      <c r="G199" s="27">
        <v>0.20527913734373338</v>
      </c>
      <c r="H199" s="27">
        <v>0.27998630061093227</v>
      </c>
      <c r="I199" s="27">
        <v>0.12090404648753057</v>
      </c>
      <c r="J199" s="27">
        <v>0.1178134434974397</v>
      </c>
      <c r="K199" s="27">
        <v>7.7433663915089213E-2</v>
      </c>
      <c r="L199" s="27">
        <v>1.653331566099444E-2</v>
      </c>
      <c r="M199" s="27">
        <v>0.14507208869300806</v>
      </c>
      <c r="N199" s="27">
        <v>0.14838449048108374</v>
      </c>
      <c r="O199" s="27">
        <v>0</v>
      </c>
      <c r="P199" s="27">
        <v>7.2964692065743811E-2</v>
      </c>
      <c r="Q199" s="27">
        <v>0</v>
      </c>
      <c r="R199" s="27">
        <v>8.0546428951218704E-2</v>
      </c>
      <c r="S199" s="27">
        <v>0</v>
      </c>
      <c r="T199" s="27">
        <v>7.2855903901695371E-2</v>
      </c>
      <c r="U199" s="27">
        <v>3.1934419713831479E-2</v>
      </c>
      <c r="V199" s="27">
        <v>1.1856198960653304E-2</v>
      </c>
      <c r="W199" s="27">
        <v>6.4374249490152455E-2</v>
      </c>
      <c r="X199" s="27">
        <v>4.6420087177624407E-2</v>
      </c>
      <c r="Y199" s="27">
        <v>7.5692274084322428E-2</v>
      </c>
      <c r="Z199" s="27">
        <v>4.8237133677745445E-2</v>
      </c>
      <c r="AA199" s="27">
        <v>0.10242444399456287</v>
      </c>
      <c r="AB199" s="27">
        <v>4.5209078310430986E-2</v>
      </c>
      <c r="AC199" s="27">
        <v>3.3522388059701494E-2</v>
      </c>
      <c r="AD199" s="27">
        <v>0</v>
      </c>
      <c r="AE199" s="27">
        <v>7.1310344827586206E-2</v>
      </c>
      <c r="AF199" s="27">
        <v>0.11090362051625879</v>
      </c>
      <c r="AG199" s="27">
        <v>0</v>
      </c>
      <c r="AH199" s="27">
        <v>0.32997142857142858</v>
      </c>
      <c r="AI199" s="27">
        <v>0.18362693546711004</v>
      </c>
      <c r="AJ199" s="27">
        <v>6.3044684129429901E-2</v>
      </c>
      <c r="AK199" s="27">
        <v>4.710752688172043E-2</v>
      </c>
      <c r="AL199" s="27">
        <v>7.7051200339919274E-2</v>
      </c>
      <c r="AM199" s="27">
        <v>7.4551997245179066E-2</v>
      </c>
      <c r="AN199" s="27">
        <v>8.0276173811606885E-2</v>
      </c>
      <c r="AO199" s="27">
        <v>4.3542321508756171E-2</v>
      </c>
      <c r="AP199" s="27">
        <v>0</v>
      </c>
      <c r="AQ199" s="27">
        <v>0.12580239520958084</v>
      </c>
      <c r="AR199" s="27">
        <v>2.3858015267175573E-2</v>
      </c>
      <c r="AS199" s="27">
        <v>6.0734876093294456E-2</v>
      </c>
      <c r="AT199" s="27">
        <v>8.0512799109627151E-2</v>
      </c>
      <c r="AU199" s="27">
        <v>0.1144195949198356</v>
      </c>
      <c r="AV199" s="27">
        <v>9.7142857142857156E-2</v>
      </c>
      <c r="AW199" s="27">
        <v>0</v>
      </c>
      <c r="AX199" s="27">
        <v>9.4034783692806392E-2</v>
      </c>
      <c r="AY199" s="27">
        <v>0</v>
      </c>
      <c r="AZ199" s="27">
        <v>0.10542857142857143</v>
      </c>
      <c r="BA199" s="27">
        <v>0</v>
      </c>
      <c r="BB199" s="27">
        <v>0.15599361313868615</v>
      </c>
      <c r="BC199" s="27">
        <v>0.15468421052631579</v>
      </c>
      <c r="BD199" s="27">
        <v>0</v>
      </c>
      <c r="BE199" s="27">
        <v>0.26249951946179723</v>
      </c>
      <c r="BF199" s="27">
        <v>0.11535650623885918</v>
      </c>
      <c r="BG199" s="27">
        <v>0.13803522205206739</v>
      </c>
      <c r="BH199" s="27">
        <v>0.10463094110963833</v>
      </c>
      <c r="BI199" s="27">
        <v>0</v>
      </c>
      <c r="BJ199" s="27">
        <v>9.0256566505568403E-2</v>
      </c>
      <c r="BK199" s="27">
        <v>2.3E-2</v>
      </c>
      <c r="BL199" s="27">
        <v>0.1044709886547812</v>
      </c>
      <c r="BM199" s="27">
        <v>8.3939645534177862E-2</v>
      </c>
      <c r="BN199" s="27">
        <v>0.19170370370370371</v>
      </c>
      <c r="BO199" s="27">
        <v>0.13552029687973341</v>
      </c>
      <c r="BP199" s="27">
        <v>0</v>
      </c>
      <c r="BQ199" s="27">
        <v>4.2605363175675676E-2</v>
      </c>
      <c r="BR199" s="27">
        <v>0.19211351713686173</v>
      </c>
      <c r="BS199" s="27">
        <v>9.1565476893984157E-2</v>
      </c>
      <c r="BT199" s="27">
        <v>0.12798305084745762</v>
      </c>
      <c r="BU199" s="27">
        <v>0</v>
      </c>
      <c r="BV199" s="27">
        <v>9.1935480023852101E-2</v>
      </c>
      <c r="BW199" s="27">
        <v>0</v>
      </c>
      <c r="BX199" s="27">
        <v>0</v>
      </c>
      <c r="BY199" s="27">
        <v>0</v>
      </c>
      <c r="BZ199" s="27">
        <v>0</v>
      </c>
      <c r="CA199" s="27">
        <v>0</v>
      </c>
      <c r="CB199" s="27">
        <v>4.9662671232876709E-2</v>
      </c>
      <c r="CC199" s="27">
        <v>2.7503234152652007E-2</v>
      </c>
      <c r="CD199" s="27">
        <v>5.8673586497890298E-2</v>
      </c>
      <c r="CE199" s="27">
        <v>0</v>
      </c>
      <c r="CF199" s="27">
        <v>4.6791055341055342E-2</v>
      </c>
      <c r="CG199" s="27">
        <v>1.9948447595118449E-2</v>
      </c>
      <c r="CH199" s="27">
        <v>5.663732829420743E-2</v>
      </c>
      <c r="CI199" s="27">
        <v>9.0815182575272255E-2</v>
      </c>
      <c r="CJ199" s="27">
        <v>2.8554158964879853E-2</v>
      </c>
      <c r="CK199" s="27">
        <v>0.10256673269446973</v>
      </c>
      <c r="CL199" s="27">
        <v>8.5464776632302397E-2</v>
      </c>
      <c r="CM199" s="27">
        <v>8.6144561403508776E-2</v>
      </c>
      <c r="CN199" s="27">
        <v>7.303210955574771E-2</v>
      </c>
      <c r="CO199" s="27">
        <v>0.12423431498079386</v>
      </c>
      <c r="CP199" s="27">
        <v>0.10523818034809992</v>
      </c>
      <c r="CQ199" s="27">
        <v>9.8950303030303027E-2</v>
      </c>
      <c r="CR199" s="27">
        <v>9.6960883280757096E-2</v>
      </c>
      <c r="CS199" s="27">
        <v>0.10038095238095239</v>
      </c>
      <c r="CT199" s="27">
        <v>0.10548202247191012</v>
      </c>
      <c r="CU199" s="27">
        <v>0.13303335801554977</v>
      </c>
      <c r="CV199" s="27">
        <v>6.7777075076192253E-2</v>
      </c>
      <c r="CW199" s="27">
        <v>0.15958820889150005</v>
      </c>
      <c r="CX199" s="27">
        <v>0.12117224056997607</v>
      </c>
      <c r="CY199" s="27">
        <v>0.10650103721781574</v>
      </c>
      <c r="CZ199" s="27">
        <v>0.11434085301374691</v>
      </c>
      <c r="DA199" s="27">
        <v>0.21121749166452938</v>
      </c>
      <c r="DB199" s="27">
        <v>0.15048955353586557</v>
      </c>
      <c r="DC199" s="27">
        <v>0.1157528517110266</v>
      </c>
      <c r="DD199" s="27">
        <v>0</v>
      </c>
      <c r="DE199" s="27">
        <v>0.15529574741448399</v>
      </c>
      <c r="DF199" s="27">
        <v>0.1548932281152505</v>
      </c>
      <c r="DG199" s="27">
        <v>0.14614614221512873</v>
      </c>
      <c r="DH199" s="27">
        <v>0.16648575827559661</v>
      </c>
      <c r="DI199" s="27">
        <v>0.18118892942013409</v>
      </c>
      <c r="DJ199" s="27">
        <v>0.18286720918022953</v>
      </c>
      <c r="DK199" s="27">
        <v>0.11795979351461391</v>
      </c>
      <c r="DL199" s="27">
        <v>0.14818368047965524</v>
      </c>
      <c r="DM199" s="27">
        <v>0.19028946966223442</v>
      </c>
      <c r="DN199" s="27">
        <v>0.21231449327459229</v>
      </c>
      <c r="DO199" s="27">
        <v>0</v>
      </c>
      <c r="DP199" s="27">
        <v>0</v>
      </c>
      <c r="DQ199" s="27">
        <v>0</v>
      </c>
      <c r="DR199" s="27">
        <v>8.8243788325659364E-2</v>
      </c>
      <c r="DS199" s="27">
        <v>0.14446153846153847</v>
      </c>
      <c r="DT199" s="27">
        <v>3.4868863627599271E-2</v>
      </c>
      <c r="DU199" s="27">
        <v>0.12464882943143814</v>
      </c>
      <c r="DV199" s="27">
        <v>0.10926916221033868</v>
      </c>
      <c r="DW199" s="27">
        <v>0.15411743772241993</v>
      </c>
      <c r="DX199" s="27">
        <v>8.795337735698941E-2</v>
      </c>
      <c r="DY199" s="27">
        <v>2.0789164526528608E-2</v>
      </c>
      <c r="DZ199" s="27">
        <v>2.5666801827041223E-2</v>
      </c>
      <c r="EA199" s="27">
        <v>2.9650137053212587E-2</v>
      </c>
      <c r="EB199" s="27">
        <v>2.5142238469815344E-2</v>
      </c>
      <c r="EC199" s="27">
        <v>7.2279363715632372E-2</v>
      </c>
      <c r="ED199" s="27">
        <v>4.7242974286132312E-2</v>
      </c>
      <c r="EE199" s="27">
        <v>0.62498585979902821</v>
      </c>
      <c r="EF199" s="27">
        <v>0.15653556755036815</v>
      </c>
      <c r="EG199" s="27">
        <v>0</v>
      </c>
      <c r="EH199" s="27">
        <v>0.159471818027796</v>
      </c>
      <c r="EI199" s="27">
        <v>4.9680446834385099E-2</v>
      </c>
      <c r="EJ199" s="27">
        <v>8.5226611983284961E-2</v>
      </c>
      <c r="EK199" s="27">
        <v>9.3004958815527936E-2</v>
      </c>
      <c r="EL199" s="27">
        <v>7.1144352224672219E-2</v>
      </c>
      <c r="EM199" s="27">
        <v>7.6439663096748961E-2</v>
      </c>
      <c r="EN199" s="27">
        <v>0.32025324533548172</v>
      </c>
      <c r="EO199" s="27">
        <v>0.27534526765113709</v>
      </c>
      <c r="EP199" s="27">
        <v>0.36640346903603088</v>
      </c>
      <c r="EQ199" s="27">
        <v>0.33887635128480753</v>
      </c>
      <c r="ER199" s="27">
        <v>0.13842782779458376</v>
      </c>
      <c r="ES199" s="27">
        <v>6.1714176313133459E-2</v>
      </c>
      <c r="ET199" s="27">
        <v>8.869863538054025E-2</v>
      </c>
      <c r="EU199" s="27">
        <v>0</v>
      </c>
      <c r="EV199" s="27">
        <v>0</v>
      </c>
      <c r="EW199" s="27">
        <v>0</v>
      </c>
      <c r="EX199" s="27">
        <v>0.18480776343366387</v>
      </c>
      <c r="EY199" s="27">
        <v>0</v>
      </c>
      <c r="EZ199" s="27">
        <v>0</v>
      </c>
      <c r="FA199" s="27">
        <v>0.16875173007005739</v>
      </c>
      <c r="FB199" s="27">
        <v>0.21973770874498721</v>
      </c>
      <c r="FC199" s="27">
        <v>9.1258146182628494E-2</v>
      </c>
      <c r="FD199" s="27">
        <v>9.1257833950488532E-2</v>
      </c>
      <c r="FE199" s="27">
        <v>6.0903033994917297E-2</v>
      </c>
      <c r="FF199" s="27">
        <v>0.19284787605745551</v>
      </c>
      <c r="FG199" s="27">
        <v>7.0470596213274089E-2</v>
      </c>
      <c r="FH199" s="27">
        <v>8.765652897871247E-2</v>
      </c>
      <c r="FI199" s="27">
        <v>3.1743256230154469E-2</v>
      </c>
      <c r="FJ199" s="27">
        <v>6.7948576386150331E-2</v>
      </c>
      <c r="FK199" s="27">
        <v>0</v>
      </c>
      <c r="FL199" s="27">
        <v>0</v>
      </c>
      <c r="FM199" s="27">
        <v>5.3170299224688841E-2</v>
      </c>
      <c r="FN199" s="27">
        <v>3.5906494086788102E-2</v>
      </c>
      <c r="FO199" s="27">
        <v>6.8776420296006807E-2</v>
      </c>
      <c r="FP199" s="27">
        <v>7.4678467242163607E-2</v>
      </c>
      <c r="FQ199" s="27">
        <v>6.9864272760972221E-2</v>
      </c>
      <c r="FR199" s="27">
        <v>4.4496656097000598E-2</v>
      </c>
      <c r="FS199" s="27">
        <v>9.9556830066798788E-2</v>
      </c>
      <c r="FT199" s="27">
        <v>7.5382660838444041E-2</v>
      </c>
      <c r="FU199" s="27">
        <v>-0.63771878197582255</v>
      </c>
      <c r="FV199" s="27">
        <v>0.43286249286161177</v>
      </c>
      <c r="FW199" s="27">
        <v>0.36267336446486004</v>
      </c>
      <c r="FX199" s="27">
        <v>8.187487364370151E-2</v>
      </c>
      <c r="FY199" s="27">
        <v>1.9185318718561495E-2</v>
      </c>
      <c r="FZ199" s="27">
        <v>5.0922734560660821E-2</v>
      </c>
      <c r="GA199" s="27">
        <v>7.4796000490594025E-2</v>
      </c>
      <c r="GB199" s="27">
        <v>0.13429651552353966</v>
      </c>
      <c r="GC199" s="27">
        <v>4.7954795377798107E-2</v>
      </c>
      <c r="GD199" s="27">
        <v>0.14062830316408126</v>
      </c>
      <c r="GE199" s="27">
        <v>0.1414145756073352</v>
      </c>
      <c r="GF199" s="27">
        <v>0.18346697020223496</v>
      </c>
      <c r="GG199" s="27">
        <v>0</v>
      </c>
      <c r="GH199" s="27">
        <v>4.9039968320699699E-2</v>
      </c>
      <c r="GI199" s="28">
        <v>0.11833299444407101</v>
      </c>
    </row>
    <row r="200" spans="2:191" x14ac:dyDescent="0.4">
      <c r="B200" s="19" t="s">
        <v>391</v>
      </c>
      <c r="C200" s="20" t="s">
        <v>392</v>
      </c>
      <c r="D200" s="27">
        <v>0</v>
      </c>
      <c r="E200" s="27">
        <v>0</v>
      </c>
      <c r="F200" s="27">
        <v>0</v>
      </c>
      <c r="G200" s="27">
        <v>0</v>
      </c>
      <c r="H200" s="27">
        <v>0</v>
      </c>
      <c r="I200" s="27">
        <v>0</v>
      </c>
      <c r="J200" s="27">
        <v>0</v>
      </c>
      <c r="K200" s="27">
        <v>0</v>
      </c>
      <c r="L200" s="27">
        <v>0</v>
      </c>
      <c r="M200" s="27">
        <v>0</v>
      </c>
      <c r="N200" s="27">
        <v>0</v>
      </c>
      <c r="O200" s="27">
        <v>0</v>
      </c>
      <c r="P200" s="27">
        <v>0</v>
      </c>
      <c r="Q200" s="27">
        <v>0</v>
      </c>
      <c r="R200" s="27">
        <v>0</v>
      </c>
      <c r="S200" s="27">
        <v>0</v>
      </c>
      <c r="T200" s="27">
        <v>0</v>
      </c>
      <c r="U200" s="27">
        <v>0</v>
      </c>
      <c r="V200" s="27">
        <v>0</v>
      </c>
      <c r="W200" s="27">
        <v>0</v>
      </c>
      <c r="X200" s="27">
        <v>0</v>
      </c>
      <c r="Y200" s="27">
        <v>0</v>
      </c>
      <c r="Z200" s="27">
        <v>0</v>
      </c>
      <c r="AA200" s="27">
        <v>0</v>
      </c>
      <c r="AB200" s="27">
        <v>0</v>
      </c>
      <c r="AC200" s="27">
        <v>0</v>
      </c>
      <c r="AD200" s="27">
        <v>0</v>
      </c>
      <c r="AE200" s="27">
        <v>0</v>
      </c>
      <c r="AF200" s="27">
        <v>0</v>
      </c>
      <c r="AG200" s="27">
        <v>0</v>
      </c>
      <c r="AH200" s="27">
        <v>0</v>
      </c>
      <c r="AI200" s="27">
        <v>0</v>
      </c>
      <c r="AJ200" s="27">
        <v>0</v>
      </c>
      <c r="AK200" s="27">
        <v>0</v>
      </c>
      <c r="AL200" s="27">
        <v>0</v>
      </c>
      <c r="AM200" s="27">
        <v>0</v>
      </c>
      <c r="AN200" s="27">
        <v>0</v>
      </c>
      <c r="AO200" s="27">
        <v>0</v>
      </c>
      <c r="AP200" s="27">
        <v>0</v>
      </c>
      <c r="AQ200" s="27">
        <v>0</v>
      </c>
      <c r="AR200" s="27">
        <v>0</v>
      </c>
      <c r="AS200" s="27">
        <v>0</v>
      </c>
      <c r="AT200" s="27">
        <v>0</v>
      </c>
      <c r="AU200" s="27">
        <v>0</v>
      </c>
      <c r="AV200" s="27">
        <v>0</v>
      </c>
      <c r="AW200" s="27">
        <v>0</v>
      </c>
      <c r="AX200" s="27">
        <v>0</v>
      </c>
      <c r="AY200" s="27">
        <v>0</v>
      </c>
      <c r="AZ200" s="27">
        <v>0</v>
      </c>
      <c r="BA200" s="27">
        <v>0</v>
      </c>
      <c r="BB200" s="27">
        <v>0</v>
      </c>
      <c r="BC200" s="27">
        <v>0</v>
      </c>
      <c r="BD200" s="27">
        <v>0</v>
      </c>
      <c r="BE200" s="27">
        <v>0</v>
      </c>
      <c r="BF200" s="27">
        <v>0</v>
      </c>
      <c r="BG200" s="27">
        <v>0</v>
      </c>
      <c r="BH200" s="27">
        <v>0</v>
      </c>
      <c r="BI200" s="27">
        <v>0</v>
      </c>
      <c r="BJ200" s="27">
        <v>0</v>
      </c>
      <c r="BK200" s="27">
        <v>0</v>
      </c>
      <c r="BL200" s="27">
        <v>0</v>
      </c>
      <c r="BM200" s="27">
        <v>0</v>
      </c>
      <c r="BN200" s="27">
        <v>0</v>
      </c>
      <c r="BO200" s="27">
        <v>0</v>
      </c>
      <c r="BP200" s="27">
        <v>0</v>
      </c>
      <c r="BQ200" s="27">
        <v>0</v>
      </c>
      <c r="BR200" s="27">
        <v>0</v>
      </c>
      <c r="BS200" s="27">
        <v>0</v>
      </c>
      <c r="BT200" s="27">
        <v>0</v>
      </c>
      <c r="BU200" s="27">
        <v>0</v>
      </c>
      <c r="BV200" s="27">
        <v>0</v>
      </c>
      <c r="BW200" s="27">
        <v>0</v>
      </c>
      <c r="BX200" s="27">
        <v>0</v>
      </c>
      <c r="BY200" s="27">
        <v>0</v>
      </c>
      <c r="BZ200" s="27">
        <v>0</v>
      </c>
      <c r="CA200" s="27">
        <v>0</v>
      </c>
      <c r="CB200" s="27">
        <v>0</v>
      </c>
      <c r="CC200" s="27">
        <v>0</v>
      </c>
      <c r="CD200" s="27">
        <v>0</v>
      </c>
      <c r="CE200" s="27">
        <v>0</v>
      </c>
      <c r="CF200" s="27">
        <v>0</v>
      </c>
      <c r="CG200" s="27">
        <v>0</v>
      </c>
      <c r="CH200" s="27">
        <v>0</v>
      </c>
      <c r="CI200" s="27">
        <v>0</v>
      </c>
      <c r="CJ200" s="27">
        <v>0</v>
      </c>
      <c r="CK200" s="27">
        <v>0</v>
      </c>
      <c r="CL200" s="27">
        <v>0</v>
      </c>
      <c r="CM200" s="27">
        <v>0</v>
      </c>
      <c r="CN200" s="27">
        <v>0</v>
      </c>
      <c r="CO200" s="27">
        <v>0</v>
      </c>
      <c r="CP200" s="27">
        <v>0</v>
      </c>
      <c r="CQ200" s="27">
        <v>0</v>
      </c>
      <c r="CR200" s="27">
        <v>0</v>
      </c>
      <c r="CS200" s="27">
        <v>0</v>
      </c>
      <c r="CT200" s="27">
        <v>0</v>
      </c>
      <c r="CU200" s="27">
        <v>0</v>
      </c>
      <c r="CV200" s="27">
        <v>0</v>
      </c>
      <c r="CW200" s="27">
        <v>0</v>
      </c>
      <c r="CX200" s="27">
        <v>0</v>
      </c>
      <c r="CY200" s="27">
        <v>0</v>
      </c>
      <c r="CZ200" s="27">
        <v>0</v>
      </c>
      <c r="DA200" s="27">
        <v>0</v>
      </c>
      <c r="DB200" s="27">
        <v>0</v>
      </c>
      <c r="DC200" s="27">
        <v>0</v>
      </c>
      <c r="DD200" s="27">
        <v>0</v>
      </c>
      <c r="DE200" s="27">
        <v>0</v>
      </c>
      <c r="DF200" s="27">
        <v>0</v>
      </c>
      <c r="DG200" s="27">
        <v>0</v>
      </c>
      <c r="DH200" s="27">
        <v>0</v>
      </c>
      <c r="DI200" s="27">
        <v>0</v>
      </c>
      <c r="DJ200" s="27">
        <v>0</v>
      </c>
      <c r="DK200" s="27">
        <v>0</v>
      </c>
      <c r="DL200" s="27">
        <v>0</v>
      </c>
      <c r="DM200" s="27">
        <v>0</v>
      </c>
      <c r="DN200" s="27">
        <v>0</v>
      </c>
      <c r="DO200" s="27">
        <v>0</v>
      </c>
      <c r="DP200" s="27">
        <v>0</v>
      </c>
      <c r="DQ200" s="27">
        <v>0</v>
      </c>
      <c r="DR200" s="27">
        <v>0</v>
      </c>
      <c r="DS200" s="27">
        <v>0</v>
      </c>
      <c r="DT200" s="27">
        <v>0</v>
      </c>
      <c r="DU200" s="27">
        <v>0</v>
      </c>
      <c r="DV200" s="27">
        <v>0</v>
      </c>
      <c r="DW200" s="27">
        <v>0</v>
      </c>
      <c r="DX200" s="27">
        <v>0</v>
      </c>
      <c r="DY200" s="27">
        <v>0</v>
      </c>
      <c r="DZ200" s="27">
        <v>0</v>
      </c>
      <c r="EA200" s="27">
        <v>0</v>
      </c>
      <c r="EB200" s="27">
        <v>0</v>
      </c>
      <c r="EC200" s="27">
        <v>0</v>
      </c>
      <c r="ED200" s="27">
        <v>0</v>
      </c>
      <c r="EE200" s="27">
        <v>0</v>
      </c>
      <c r="EF200" s="27">
        <v>0</v>
      </c>
      <c r="EG200" s="27">
        <v>0</v>
      </c>
      <c r="EH200" s="27">
        <v>2.2727060479150865E-2</v>
      </c>
      <c r="EI200" s="27">
        <v>7.7875416260547933E-2</v>
      </c>
      <c r="EJ200" s="27">
        <v>0</v>
      </c>
      <c r="EK200" s="27">
        <v>0</v>
      </c>
      <c r="EL200" s="27">
        <v>0</v>
      </c>
      <c r="EM200" s="27">
        <v>0</v>
      </c>
      <c r="EN200" s="27">
        <v>0</v>
      </c>
      <c r="EO200" s="27">
        <v>0</v>
      </c>
      <c r="EP200" s="27">
        <v>0</v>
      </c>
      <c r="EQ200" s="27">
        <v>0</v>
      </c>
      <c r="ER200" s="27">
        <v>0</v>
      </c>
      <c r="ES200" s="27">
        <v>0</v>
      </c>
      <c r="ET200" s="27">
        <v>0</v>
      </c>
      <c r="EU200" s="27">
        <v>0</v>
      </c>
      <c r="EV200" s="27">
        <v>0</v>
      </c>
      <c r="EW200" s="27">
        <v>0</v>
      </c>
      <c r="EX200" s="27">
        <v>0</v>
      </c>
      <c r="EY200" s="27">
        <v>0</v>
      </c>
      <c r="EZ200" s="27">
        <v>0</v>
      </c>
      <c r="FA200" s="27">
        <v>0</v>
      </c>
      <c r="FB200" s="27">
        <v>0</v>
      </c>
      <c r="FC200" s="27">
        <v>0</v>
      </c>
      <c r="FD200" s="27">
        <v>0</v>
      </c>
      <c r="FE200" s="27">
        <v>0</v>
      </c>
      <c r="FF200" s="27">
        <v>0</v>
      </c>
      <c r="FG200" s="27">
        <v>0</v>
      </c>
      <c r="FH200" s="27">
        <v>0</v>
      </c>
      <c r="FI200" s="27">
        <v>0</v>
      </c>
      <c r="FJ200" s="27">
        <v>0</v>
      </c>
      <c r="FK200" s="27">
        <v>0.30529280616938259</v>
      </c>
      <c r="FL200" s="27">
        <v>0.3487220620460324</v>
      </c>
      <c r="FM200" s="27">
        <v>0.14872722333964769</v>
      </c>
      <c r="FN200" s="27">
        <v>0.10940457673236793</v>
      </c>
      <c r="FO200" s="27">
        <v>0.52844180026558896</v>
      </c>
      <c r="FP200" s="27">
        <v>0</v>
      </c>
      <c r="FQ200" s="27">
        <v>0</v>
      </c>
      <c r="FR200" s="27">
        <v>3.9642757144426208E-2</v>
      </c>
      <c r="FS200" s="27">
        <v>0.1160143152473965</v>
      </c>
      <c r="FT200" s="27">
        <v>0</v>
      </c>
      <c r="FU200" s="27">
        <v>0</v>
      </c>
      <c r="FV200" s="27">
        <v>0</v>
      </c>
      <c r="FW200" s="27">
        <v>0</v>
      </c>
      <c r="FX200" s="27">
        <v>0</v>
      </c>
      <c r="FY200" s="27">
        <v>0</v>
      </c>
      <c r="FZ200" s="27">
        <v>0</v>
      </c>
      <c r="GA200" s="27">
        <v>0</v>
      </c>
      <c r="GB200" s="27">
        <v>0</v>
      </c>
      <c r="GC200" s="27">
        <v>0</v>
      </c>
      <c r="GD200" s="27">
        <v>0</v>
      </c>
      <c r="GE200" s="27">
        <v>0</v>
      </c>
      <c r="GF200" s="27">
        <v>0</v>
      </c>
      <c r="GG200" s="27">
        <v>0</v>
      </c>
      <c r="GH200" s="27">
        <v>0</v>
      </c>
      <c r="GI200" s="28">
        <v>2.5831062912488163E-2</v>
      </c>
    </row>
    <row r="201" spans="2:191" x14ac:dyDescent="0.4">
      <c r="B201" s="19" t="s">
        <v>393</v>
      </c>
      <c r="C201" s="20" t="s">
        <v>394</v>
      </c>
      <c r="D201" s="27">
        <v>6.1698388019761061E-2</v>
      </c>
      <c r="E201" s="27">
        <v>4.6885168977160288E-2</v>
      </c>
      <c r="F201" s="27">
        <v>5.4927077584944757E-2</v>
      </c>
      <c r="G201" s="27">
        <v>5.3418143764854153E-2</v>
      </c>
      <c r="H201" s="27">
        <v>7.4072395227374604E-2</v>
      </c>
      <c r="I201" s="27">
        <v>3.7525595701927303E-2</v>
      </c>
      <c r="J201" s="27">
        <v>1.7554138647685225E-2</v>
      </c>
      <c r="K201" s="27">
        <v>3.1033281095699361E-2</v>
      </c>
      <c r="L201" s="27">
        <v>2.4374505100496623E-2</v>
      </c>
      <c r="M201" s="27">
        <v>1.7404529458993151E-2</v>
      </c>
      <c r="N201" s="27">
        <v>4.5343300675384168E-2</v>
      </c>
      <c r="O201" s="27">
        <v>0</v>
      </c>
      <c r="P201" s="27">
        <v>2.6549990988424487E-2</v>
      </c>
      <c r="Q201" s="27">
        <v>0</v>
      </c>
      <c r="R201" s="27">
        <v>4.659689703601301E-2</v>
      </c>
      <c r="S201" s="27">
        <v>0</v>
      </c>
      <c r="T201" s="27">
        <v>7.5296013306508794E-3</v>
      </c>
      <c r="U201" s="27">
        <v>1.4155246422893482E-2</v>
      </c>
      <c r="V201" s="27">
        <v>3.0184484038604305E-2</v>
      </c>
      <c r="W201" s="27">
        <v>1.8388639313167615E-2</v>
      </c>
      <c r="X201" s="27">
        <v>2.4401017072284779E-2</v>
      </c>
      <c r="Y201" s="27">
        <v>3.0660744192820215E-2</v>
      </c>
      <c r="Z201" s="27">
        <v>2.4339746815670246E-2</v>
      </c>
      <c r="AA201" s="27">
        <v>0.31557442808803543</v>
      </c>
      <c r="AB201" s="27">
        <v>2.0957077607745161E-2</v>
      </c>
      <c r="AC201" s="27">
        <v>1.4140068886337542E-2</v>
      </c>
      <c r="AD201" s="27">
        <v>0</v>
      </c>
      <c r="AE201" s="27">
        <v>6.2586206896551727E-2</v>
      </c>
      <c r="AF201" s="27">
        <v>6.2072996982903118E-2</v>
      </c>
      <c r="AG201" s="27">
        <v>0</v>
      </c>
      <c r="AH201" s="27">
        <v>5.5985714285714284E-2</v>
      </c>
      <c r="AI201" s="27">
        <v>1.8404135924347916E-2</v>
      </c>
      <c r="AJ201" s="27">
        <v>4.4926040061633282E-2</v>
      </c>
      <c r="AK201" s="27">
        <v>4.9390681003584229E-2</v>
      </c>
      <c r="AL201" s="27">
        <v>5.0113023157000211E-2</v>
      </c>
      <c r="AM201" s="27">
        <v>2.6846074380165289E-2</v>
      </c>
      <c r="AN201" s="27">
        <v>3.7734033245844269E-2</v>
      </c>
      <c r="AO201" s="27">
        <v>2.5089245621912889E-2</v>
      </c>
      <c r="AP201" s="27">
        <v>0</v>
      </c>
      <c r="AQ201" s="27">
        <v>1.6405189620758483E-2</v>
      </c>
      <c r="AR201" s="27">
        <v>9.2106870229007633E-3</v>
      </c>
      <c r="AS201" s="27">
        <v>3.3084001457725949E-2</v>
      </c>
      <c r="AT201" s="27">
        <v>3.64234835837507E-2</v>
      </c>
      <c r="AU201" s="27">
        <v>3.7376383900470246E-2</v>
      </c>
      <c r="AV201" s="27">
        <v>2.6714285714285715E-2</v>
      </c>
      <c r="AW201" s="27">
        <v>0</v>
      </c>
      <c r="AX201" s="27">
        <v>9.8845530482483488E-3</v>
      </c>
      <c r="AY201" s="27">
        <v>0</v>
      </c>
      <c r="AZ201" s="27">
        <v>1.7285714285714286E-2</v>
      </c>
      <c r="BA201" s="27">
        <v>0</v>
      </c>
      <c r="BB201" s="27">
        <v>2.7144464720194647E-2</v>
      </c>
      <c r="BC201" s="27">
        <v>1.2578947368421052E-2</v>
      </c>
      <c r="BD201" s="27">
        <v>0</v>
      </c>
      <c r="BE201" s="27">
        <v>2.7088213084368779E-2</v>
      </c>
      <c r="BF201" s="27">
        <v>2.4270944741532977E-2</v>
      </c>
      <c r="BG201" s="27">
        <v>2.7231240428790198E-2</v>
      </c>
      <c r="BH201" s="27">
        <v>1.2958530581329293E-2</v>
      </c>
      <c r="BI201" s="27">
        <v>0</v>
      </c>
      <c r="BJ201" s="27">
        <v>1.5773481823912586E-2</v>
      </c>
      <c r="BK201" s="27">
        <v>0.24124999999999999</v>
      </c>
      <c r="BL201" s="27">
        <v>1.4235656401944895E-2</v>
      </c>
      <c r="BM201" s="27">
        <v>3.8660389465190209E-2</v>
      </c>
      <c r="BN201" s="27">
        <v>1.2666666666666668E-2</v>
      </c>
      <c r="BO201" s="27">
        <v>3.6159421387458347E-2</v>
      </c>
      <c r="BP201" s="27">
        <v>0</v>
      </c>
      <c r="BQ201" s="27">
        <v>2.6728040540540541E-2</v>
      </c>
      <c r="BR201" s="27">
        <v>1.6708061319654931E-2</v>
      </c>
      <c r="BS201" s="27">
        <v>4.5139108852381517E-2</v>
      </c>
      <c r="BT201" s="27">
        <v>2.2779661016949154E-2</v>
      </c>
      <c r="BU201" s="27">
        <v>0</v>
      </c>
      <c r="BV201" s="27">
        <v>1.9784019081693503E-2</v>
      </c>
      <c r="BW201" s="27">
        <v>0</v>
      </c>
      <c r="BX201" s="27">
        <v>0</v>
      </c>
      <c r="BY201" s="27">
        <v>0</v>
      </c>
      <c r="BZ201" s="27">
        <v>0</v>
      </c>
      <c r="CA201" s="27">
        <v>0</v>
      </c>
      <c r="CB201" s="27">
        <v>3.9664383561643833E-2</v>
      </c>
      <c r="CC201" s="27">
        <v>2.2184993531694699E-2</v>
      </c>
      <c r="CD201" s="27">
        <v>8.3804219409282701E-3</v>
      </c>
      <c r="CE201" s="27">
        <v>0</v>
      </c>
      <c r="CF201" s="27">
        <v>9.2681467181467171E-3</v>
      </c>
      <c r="CG201" s="27">
        <v>8.0772613065326643E-3</v>
      </c>
      <c r="CH201" s="27">
        <v>2.655541827167672E-2</v>
      </c>
      <c r="CI201" s="27">
        <v>3.0854671913608491E-2</v>
      </c>
      <c r="CJ201" s="27">
        <v>1.8356746765249538E-2</v>
      </c>
      <c r="CK201" s="27">
        <v>3.1480700251619469E-2</v>
      </c>
      <c r="CL201" s="27">
        <v>6.3711340206185569E-3</v>
      </c>
      <c r="CM201" s="27">
        <v>6.7052631578947367E-3</v>
      </c>
      <c r="CN201" s="27">
        <v>9.2834708233039669E-3</v>
      </c>
      <c r="CO201" s="27">
        <v>1.1870678617157491E-2</v>
      </c>
      <c r="CP201" s="27">
        <v>6.823886122813737E-3</v>
      </c>
      <c r="CQ201" s="27">
        <v>1.0964848484848484E-2</v>
      </c>
      <c r="CR201" s="27">
        <v>1.1261198738170348E-2</v>
      </c>
      <c r="CS201" s="27">
        <v>1.1904761904761906E-3</v>
      </c>
      <c r="CT201" s="27">
        <v>5.702247191011236E-3</v>
      </c>
      <c r="CU201" s="27">
        <v>2.9470196223620885E-3</v>
      </c>
      <c r="CV201" s="27">
        <v>7.0701541015038135E-3</v>
      </c>
      <c r="CW201" s="27">
        <v>4.671719512328627E-3</v>
      </c>
      <c r="CX201" s="27">
        <v>6.9485407351058499E-3</v>
      </c>
      <c r="CY201" s="27">
        <v>1.2396583282489323E-2</v>
      </c>
      <c r="CZ201" s="27">
        <v>1.7207261191399367E-2</v>
      </c>
      <c r="DA201" s="27">
        <v>1.1149397281354194E-2</v>
      </c>
      <c r="DB201" s="27">
        <v>1.4168990114784372E-2</v>
      </c>
      <c r="DC201" s="27">
        <v>7.9252217997465152E-3</v>
      </c>
      <c r="DD201" s="27">
        <v>0</v>
      </c>
      <c r="DE201" s="27">
        <v>9.8745340982814116E-3</v>
      </c>
      <c r="DF201" s="27">
        <v>1.1241521380069737E-2</v>
      </c>
      <c r="DG201" s="27">
        <v>5.0085681885001466E-3</v>
      </c>
      <c r="DH201" s="27">
        <v>4.4811393379522706E-3</v>
      </c>
      <c r="DI201" s="27">
        <v>4.6321612908108434E-3</v>
      </c>
      <c r="DJ201" s="27">
        <v>4.6812420310507761E-3</v>
      </c>
      <c r="DK201" s="27">
        <v>7.2070670350443513E-3</v>
      </c>
      <c r="DL201" s="27">
        <v>1.0881116697373763E-2</v>
      </c>
      <c r="DM201" s="27">
        <v>2.9241632278771208E-2</v>
      </c>
      <c r="DN201" s="27">
        <v>1.554258867590139E-2</v>
      </c>
      <c r="DO201" s="27">
        <v>0</v>
      </c>
      <c r="DP201" s="27">
        <v>0</v>
      </c>
      <c r="DQ201" s="27">
        <v>0</v>
      </c>
      <c r="DR201" s="27">
        <v>1.7490186509367906E-3</v>
      </c>
      <c r="DS201" s="27">
        <v>1.5025641025641025E-2</v>
      </c>
      <c r="DT201" s="27">
        <v>1.088511159767421E-2</v>
      </c>
      <c r="DU201" s="27">
        <v>7.8809364548494978E-2</v>
      </c>
      <c r="DV201" s="27">
        <v>1.0611408199643494E-2</v>
      </c>
      <c r="DW201" s="27">
        <v>8.2615658362989314E-3</v>
      </c>
      <c r="DX201" s="27">
        <v>7.2236932134616917E-3</v>
      </c>
      <c r="DY201" s="27">
        <v>6.5514350308726307E-2</v>
      </c>
      <c r="DZ201" s="27">
        <v>3.8036478512093033E-2</v>
      </c>
      <c r="EA201" s="27">
        <v>3.8991678835860022E-2</v>
      </c>
      <c r="EB201" s="27">
        <v>3.4939136130028275E-2</v>
      </c>
      <c r="EC201" s="27">
        <v>4.2092485657800535E-2</v>
      </c>
      <c r="ED201" s="27">
        <v>2.8822248723517862E-2</v>
      </c>
      <c r="EE201" s="27">
        <v>0.1070602282406828</v>
      </c>
      <c r="EF201" s="27">
        <v>2.1276552347294472E-2</v>
      </c>
      <c r="EG201" s="27">
        <v>0</v>
      </c>
      <c r="EH201" s="27">
        <v>4.2979629889044003E-2</v>
      </c>
      <c r="EI201" s="27">
        <v>1.8374685667541395E-2</v>
      </c>
      <c r="EJ201" s="27">
        <v>4.303248970462073E-2</v>
      </c>
      <c r="EK201" s="27">
        <v>4.0048809557258869E-2</v>
      </c>
      <c r="EL201" s="27">
        <v>2.8794371671561091E-2</v>
      </c>
      <c r="EM201" s="27">
        <v>9.5874812801052221E-3</v>
      </c>
      <c r="EN201" s="27">
        <v>8.0949668907481009E-2</v>
      </c>
      <c r="EO201" s="27">
        <v>3.8494533612726173E-2</v>
      </c>
      <c r="EP201" s="27">
        <v>4.291111112306862E-2</v>
      </c>
      <c r="EQ201" s="27">
        <v>4.8189590924870067E-2</v>
      </c>
      <c r="ER201" s="27">
        <v>5.3740190168147926E-2</v>
      </c>
      <c r="ES201" s="27">
        <v>3.2823605314205452E-2</v>
      </c>
      <c r="ET201" s="27">
        <v>9.4376573431023972E-2</v>
      </c>
      <c r="EU201" s="27">
        <v>0</v>
      </c>
      <c r="EV201" s="27">
        <v>0</v>
      </c>
      <c r="EW201" s="27">
        <v>0</v>
      </c>
      <c r="EX201" s="27">
        <v>4.7422462530160796E-2</v>
      </c>
      <c r="EY201" s="27">
        <v>0</v>
      </c>
      <c r="EZ201" s="27">
        <v>0</v>
      </c>
      <c r="FA201" s="27">
        <v>0.10155952462783754</v>
      </c>
      <c r="FB201" s="27">
        <v>0.12092202129344773</v>
      </c>
      <c r="FC201" s="27">
        <v>7.3401053837486505E-2</v>
      </c>
      <c r="FD201" s="27">
        <v>7.2156609243526237E-2</v>
      </c>
      <c r="FE201" s="27">
        <v>2.2126741667616599E-2</v>
      </c>
      <c r="FF201" s="27">
        <v>3.5805380218960452E-2</v>
      </c>
      <c r="FG201" s="27">
        <v>3.7525843025189132E-2</v>
      </c>
      <c r="FH201" s="27">
        <v>3.1880739897385671E-2</v>
      </c>
      <c r="FI201" s="27">
        <v>3.1667469428471637E-2</v>
      </c>
      <c r="FJ201" s="27">
        <v>1.7950679601440703E-2</v>
      </c>
      <c r="FK201" s="27">
        <v>5.5025463308274085E-3</v>
      </c>
      <c r="FL201" s="27">
        <v>2.1991948383413024E-6</v>
      </c>
      <c r="FM201" s="27">
        <v>5.0774640158529989E-3</v>
      </c>
      <c r="FN201" s="27">
        <v>2.8671573583188115E-2</v>
      </c>
      <c r="FO201" s="27">
        <v>3.2491842017633554E-2</v>
      </c>
      <c r="FP201" s="27">
        <v>1.2093805460581796E-2</v>
      </c>
      <c r="FQ201" s="27">
        <v>1.5773006107983517E-2</v>
      </c>
      <c r="FR201" s="27">
        <v>2.7967013693747145E-2</v>
      </c>
      <c r="FS201" s="27">
        <v>4.0047974378363002E-3</v>
      </c>
      <c r="FT201" s="27">
        <v>1.5841199101363182E-2</v>
      </c>
      <c r="FU201" s="27">
        <v>3.2893614643803436E-2</v>
      </c>
      <c r="FV201" s="27">
        <v>6.0515121218626851E-3</v>
      </c>
      <c r="FW201" s="27">
        <v>5.4354972078228821E-2</v>
      </c>
      <c r="FX201" s="27">
        <v>2.4780440623895075E-2</v>
      </c>
      <c r="FY201" s="27">
        <v>2.2541971551795E-2</v>
      </c>
      <c r="FZ201" s="27">
        <v>2.5782864245595876E-2</v>
      </c>
      <c r="GA201" s="27">
        <v>6.6024903487305886E-2</v>
      </c>
      <c r="GB201" s="27">
        <v>2.7769004565681481E-2</v>
      </c>
      <c r="GC201" s="27">
        <v>3.2423635012479024E-2</v>
      </c>
      <c r="GD201" s="27">
        <v>5.0655189399787692E-2</v>
      </c>
      <c r="GE201" s="27">
        <v>5.9024634075459645E-2</v>
      </c>
      <c r="GF201" s="27">
        <v>5.9241439771440585E-2</v>
      </c>
      <c r="GG201" s="27">
        <v>0</v>
      </c>
      <c r="GH201" s="27">
        <v>1.7502923475436319E-2</v>
      </c>
      <c r="GI201" s="28">
        <v>2.8327893191292666E-2</v>
      </c>
    </row>
    <row r="202" spans="2:191" x14ac:dyDescent="0.4">
      <c r="B202" s="19" t="s">
        <v>395</v>
      </c>
      <c r="C202" s="20" t="s">
        <v>396</v>
      </c>
      <c r="D202" s="27">
        <v>-0.20099109072104487</v>
      </c>
      <c r="E202" s="27">
        <v>-0.19268394691475146</v>
      </c>
      <c r="F202" s="27">
        <v>-2.0046625297039181E-4</v>
      </c>
      <c r="G202" s="27">
        <v>-5.7359963199237417E-4</v>
      </c>
      <c r="H202" s="27">
        <v>-0.22633707548262644</v>
      </c>
      <c r="I202" s="27">
        <v>-1.9343612184836528E-2</v>
      </c>
      <c r="J202" s="27">
        <v>-1.2883420853942468E-2</v>
      </c>
      <c r="K202" s="27">
        <v>-5.6597605599490735E-5</v>
      </c>
      <c r="L202" s="27">
        <v>-3.8426064149223768E-2</v>
      </c>
      <c r="M202" s="27">
        <v>-7.8281679734877596E-2</v>
      </c>
      <c r="N202" s="27">
        <v>-1.2942902190880352E-4</v>
      </c>
      <c r="O202" s="27">
        <v>0</v>
      </c>
      <c r="P202" s="27">
        <v>-2.2528938785239621E-5</v>
      </c>
      <c r="Q202" s="27">
        <v>0</v>
      </c>
      <c r="R202" s="27">
        <v>-1.0725797284264796E-5</v>
      </c>
      <c r="S202" s="27">
        <v>0</v>
      </c>
      <c r="T202" s="27">
        <v>-1.2472722556383329E-2</v>
      </c>
      <c r="U202" s="27">
        <v>-8.9030206677265508E-6</v>
      </c>
      <c r="V202" s="27">
        <v>-1.9665924276169265E-4</v>
      </c>
      <c r="W202" s="27">
        <v>-9.3412627105349473E-6</v>
      </c>
      <c r="X202" s="27">
        <v>-5.766436614602252E-5</v>
      </c>
      <c r="Y202" s="27">
        <v>-2.2937449938105294E-4</v>
      </c>
      <c r="Z202" s="27">
        <v>-1.0245085267879684E-4</v>
      </c>
      <c r="AA202" s="27">
        <v>-2.1280041646180988E-4</v>
      </c>
      <c r="AB202" s="27">
        <v>-2.9395690193628987E-5</v>
      </c>
      <c r="AC202" s="27">
        <v>-8.3926521239954073E-4</v>
      </c>
      <c r="AD202" s="27">
        <v>0</v>
      </c>
      <c r="AE202" s="27">
        <v>0</v>
      </c>
      <c r="AF202" s="27">
        <v>-9.3027153871940992E-6</v>
      </c>
      <c r="AG202" s="27">
        <v>0</v>
      </c>
      <c r="AH202" s="27">
        <v>-4.2857142857142856E-5</v>
      </c>
      <c r="AI202" s="27">
        <v>-1.0287852021199211E-5</v>
      </c>
      <c r="AJ202" s="27">
        <v>-9.9053488883997353E-6</v>
      </c>
      <c r="AK202" s="27">
        <v>-1.4336917562724014E-5</v>
      </c>
      <c r="AL202" s="27">
        <v>-9.5602294455066921E-6</v>
      </c>
      <c r="AM202" s="27">
        <v>-3.8911845730027548E-5</v>
      </c>
      <c r="AN202" s="27">
        <v>-7.5823855351414403E-6</v>
      </c>
      <c r="AO202" s="27">
        <v>-8.1948810058374493E-6</v>
      </c>
      <c r="AP202" s="27">
        <v>0</v>
      </c>
      <c r="AQ202" s="27">
        <v>-2.9940119760479042E-6</v>
      </c>
      <c r="AR202" s="27">
        <v>-1.5267175572519084E-6</v>
      </c>
      <c r="AS202" s="27">
        <v>-4.7376093294460649E-6</v>
      </c>
      <c r="AT202" s="27">
        <v>-5.0083472454090146E-6</v>
      </c>
      <c r="AU202" s="27">
        <v>-8.034953900840522E-6</v>
      </c>
      <c r="AV202" s="27">
        <v>0</v>
      </c>
      <c r="AW202" s="27">
        <v>0</v>
      </c>
      <c r="AX202" s="27">
        <v>-2.2441092133150481E-6</v>
      </c>
      <c r="AY202" s="27">
        <v>0</v>
      </c>
      <c r="AZ202" s="27">
        <v>0</v>
      </c>
      <c r="BA202" s="27">
        <v>0</v>
      </c>
      <c r="BB202" s="27">
        <v>-2.4330900243309005E-6</v>
      </c>
      <c r="BC202" s="27">
        <v>0</v>
      </c>
      <c r="BD202" s="27">
        <v>0</v>
      </c>
      <c r="BE202" s="27">
        <v>-3.1234983181162903E-6</v>
      </c>
      <c r="BF202" s="27">
        <v>-1.7825311942959001E-6</v>
      </c>
      <c r="BG202" s="27">
        <v>-2.5523226135783565E-6</v>
      </c>
      <c r="BH202" s="27">
        <v>-3.5978034463169852E-6</v>
      </c>
      <c r="BI202" s="27">
        <v>0</v>
      </c>
      <c r="BJ202" s="27">
        <v>-3.5721790292078169E-6</v>
      </c>
      <c r="BK202" s="27">
        <v>-4.0000000000000001E-3</v>
      </c>
      <c r="BL202" s="27">
        <v>-2.2690437601296597E-6</v>
      </c>
      <c r="BM202" s="27">
        <v>-3.9665950475894187E-6</v>
      </c>
      <c r="BN202" s="27">
        <v>0</v>
      </c>
      <c r="BO202" s="27">
        <v>-7.497727961223872E-6</v>
      </c>
      <c r="BP202" s="27">
        <v>0</v>
      </c>
      <c r="BQ202" s="27">
        <v>-6.6511824324324323E-5</v>
      </c>
      <c r="BR202" s="27">
        <v>-9.180461646071346E-6</v>
      </c>
      <c r="BS202" s="27">
        <v>-6.2640349840444391E-6</v>
      </c>
      <c r="BT202" s="27">
        <v>-1.6949152542372881E-5</v>
      </c>
      <c r="BU202" s="27">
        <v>0</v>
      </c>
      <c r="BV202" s="27">
        <v>-3.9355992844364943E-6</v>
      </c>
      <c r="BW202" s="27">
        <v>0</v>
      </c>
      <c r="BX202" s="27">
        <v>0</v>
      </c>
      <c r="BY202" s="27">
        <v>0</v>
      </c>
      <c r="BZ202" s="27">
        <v>0</v>
      </c>
      <c r="CA202" s="27">
        <v>0</v>
      </c>
      <c r="CB202" s="27">
        <v>-6.1154598825831704E-6</v>
      </c>
      <c r="CC202" s="27">
        <v>-2.15610176800345E-6</v>
      </c>
      <c r="CD202" s="27">
        <v>-2.7004219409282702E-6</v>
      </c>
      <c r="CE202" s="27">
        <v>0</v>
      </c>
      <c r="CF202" s="27">
        <v>-3.4105534105534104E-6</v>
      </c>
      <c r="CG202" s="27">
        <v>-5.384063173007896E-6</v>
      </c>
      <c r="CH202" s="27">
        <v>-6.9045715531652015E-6</v>
      </c>
      <c r="CI202" s="27">
        <v>-5.8570513407156584E-6</v>
      </c>
      <c r="CJ202" s="27">
        <v>-5.1756007393715344E-6</v>
      </c>
      <c r="CK202" s="27">
        <v>-8.1910166497135818E-6</v>
      </c>
      <c r="CL202" s="27">
        <v>-3.4364261168384882E-6</v>
      </c>
      <c r="CM202" s="27">
        <v>-4.2105263157894741E-6</v>
      </c>
      <c r="CN202" s="27">
        <v>-4.6505106213923491E-6</v>
      </c>
      <c r="CO202" s="27">
        <v>-3.8412291933418694E-6</v>
      </c>
      <c r="CP202" s="27">
        <v>-7.0002978850163837E-6</v>
      </c>
      <c r="CQ202" s="27">
        <v>-4.8484848484848488E-6</v>
      </c>
      <c r="CR202" s="27">
        <v>-3.4700315457413247E-6</v>
      </c>
      <c r="CS202" s="27">
        <v>0</v>
      </c>
      <c r="CT202" s="27">
        <v>-6.7415730337078653E-6</v>
      </c>
      <c r="CU202" s="27">
        <v>-6.7012217697149204E-6</v>
      </c>
      <c r="CV202" s="27">
        <v>-5.8235201533860835E-6</v>
      </c>
      <c r="CW202" s="27">
        <v>-3.1492097782416242E-6</v>
      </c>
      <c r="CX202" s="27">
        <v>-4.5920923242481029E-6</v>
      </c>
      <c r="CY202" s="27">
        <v>-6.2233068944478348E-6</v>
      </c>
      <c r="CZ202" s="27">
        <v>-3.8773352132534363E-6</v>
      </c>
      <c r="DA202" s="27">
        <v>-5.7707104385739932E-6</v>
      </c>
      <c r="DB202" s="27">
        <v>-4.9969221856103125E-6</v>
      </c>
      <c r="DC202" s="27">
        <v>-1.0139416983523447E-5</v>
      </c>
      <c r="DD202" s="27">
        <v>0</v>
      </c>
      <c r="DE202" s="27">
        <v>-6.3349912862067644E-6</v>
      </c>
      <c r="DF202" s="27">
        <v>-7.2673885116535152E-6</v>
      </c>
      <c r="DG202" s="27">
        <v>-4.5991011802259649E-6</v>
      </c>
      <c r="DH202" s="27">
        <v>-2.3094688221709006E-6</v>
      </c>
      <c r="DI202" s="27">
        <v>-5.8778714537262678E-6</v>
      </c>
      <c r="DJ202" s="27">
        <v>-4.387609690242256E-6</v>
      </c>
      <c r="DK202" s="27">
        <v>-4.0715428239057729E-6</v>
      </c>
      <c r="DL202" s="27">
        <v>-3.8097617337538643E-6</v>
      </c>
      <c r="DM202" s="27">
        <v>-1.5742014366498547E-5</v>
      </c>
      <c r="DN202" s="27">
        <v>-7.1308549502177714E-6</v>
      </c>
      <c r="DO202" s="27">
        <v>0</v>
      </c>
      <c r="DP202" s="27">
        <v>0</v>
      </c>
      <c r="DQ202" s="27">
        <v>0</v>
      </c>
      <c r="DR202" s="27">
        <v>-3.3312822253813999E-6</v>
      </c>
      <c r="DS202" s="27">
        <v>0</v>
      </c>
      <c r="DT202" s="27">
        <v>-3.427841787962277E-6</v>
      </c>
      <c r="DU202" s="27">
        <v>-1.0033444816053511E-4</v>
      </c>
      <c r="DV202" s="27">
        <v>-2.6737967914438504E-6</v>
      </c>
      <c r="DW202" s="27">
        <v>-7.1174377224199294E-6</v>
      </c>
      <c r="DX202" s="27">
        <v>-2.9294295488901262E-5</v>
      </c>
      <c r="DY202" s="27">
        <v>-4.9519151958909357E-6</v>
      </c>
      <c r="DZ202" s="27">
        <v>-1.3030584314395807E-5</v>
      </c>
      <c r="EA202" s="27">
        <v>-1.0672558423273504E-5</v>
      </c>
      <c r="EB202" s="27">
        <v>-3.6757580415561154E-5</v>
      </c>
      <c r="EC202" s="27">
        <v>-2.5796678455330072E-3</v>
      </c>
      <c r="ED202" s="27">
        <v>-3.3381997580645008E-2</v>
      </c>
      <c r="EE202" s="27">
        <v>-2.4119225008289747E-4</v>
      </c>
      <c r="EF202" s="27">
        <v>-1.7775106556134296E-3</v>
      </c>
      <c r="EG202" s="27">
        <v>0</v>
      </c>
      <c r="EH202" s="27">
        <v>-4.0374930696108952E-2</v>
      </c>
      <c r="EI202" s="27">
        <v>-4.0388766354199382E-6</v>
      </c>
      <c r="EJ202" s="27">
        <v>-5.3580032859143392E-4</v>
      </c>
      <c r="EK202" s="27">
        <v>-4.4282946079727951E-4</v>
      </c>
      <c r="EL202" s="27">
        <v>-1.8183349193032113E-2</v>
      </c>
      <c r="EM202" s="27">
        <v>-9.6877956338037707E-3</v>
      </c>
      <c r="EN202" s="27">
        <v>-1.4032336409508847E-5</v>
      </c>
      <c r="EO202" s="27">
        <v>-1.6146349919536787E-3</v>
      </c>
      <c r="EP202" s="27">
        <v>0</v>
      </c>
      <c r="EQ202" s="27">
        <v>-7.7804389628223364E-3</v>
      </c>
      <c r="ER202" s="27">
        <v>-1.6966406515100103E-4</v>
      </c>
      <c r="ES202" s="27">
        <v>-1.8501534166319614E-2</v>
      </c>
      <c r="ET202" s="27">
        <v>-1.404446968568243E-5</v>
      </c>
      <c r="EU202" s="27">
        <v>0</v>
      </c>
      <c r="EV202" s="27">
        <v>0</v>
      </c>
      <c r="EW202" s="27">
        <v>0</v>
      </c>
      <c r="EX202" s="27">
        <v>-2.0204653128797618E-2</v>
      </c>
      <c r="EY202" s="27">
        <v>0</v>
      </c>
      <c r="EZ202" s="27">
        <v>0</v>
      </c>
      <c r="FA202" s="27">
        <v>-1.0682311763733272E-5</v>
      </c>
      <c r="FB202" s="27">
        <v>-1.2505940321652785E-5</v>
      </c>
      <c r="FC202" s="27">
        <v>-1.0371797511082895E-5</v>
      </c>
      <c r="FD202" s="27">
        <v>-5.9263536822916352E-3</v>
      </c>
      <c r="FE202" s="27">
        <v>0</v>
      </c>
      <c r="FF202" s="27">
        <v>-6.670792169708048E-6</v>
      </c>
      <c r="FG202" s="27">
        <v>-4.0069237900952063E-6</v>
      </c>
      <c r="FH202" s="27">
        <v>-1.6587097494896927E-5</v>
      </c>
      <c r="FI202" s="27">
        <v>-4.5654699808935082E-7</v>
      </c>
      <c r="FJ202" s="27">
        <v>-5.1528774614191446E-5</v>
      </c>
      <c r="FK202" s="27">
        <v>0</v>
      </c>
      <c r="FL202" s="27">
        <v>0</v>
      </c>
      <c r="FM202" s="27">
        <v>0</v>
      </c>
      <c r="FN202" s="27">
        <v>-1.1024564440931038E-3</v>
      </c>
      <c r="FO202" s="27">
        <v>-7.0087017212694539E-3</v>
      </c>
      <c r="FP202" s="27">
        <v>-7.4657048457905003E-6</v>
      </c>
      <c r="FQ202" s="27">
        <v>-1.5782370829116411E-2</v>
      </c>
      <c r="FR202" s="27">
        <v>-1.2835424009980826E-6</v>
      </c>
      <c r="FS202" s="27">
        <v>-4.7503204446811137E-6</v>
      </c>
      <c r="FT202" s="27">
        <v>-3.7446107635986693E-3</v>
      </c>
      <c r="FU202" s="27">
        <v>-3.071279085349643E-2</v>
      </c>
      <c r="FV202" s="27">
        <v>-3.7479620456376847E-6</v>
      </c>
      <c r="FW202" s="27">
        <v>-2.5701677965065219E-6</v>
      </c>
      <c r="FX202" s="27">
        <v>-6.7686898221170504E-6</v>
      </c>
      <c r="FY202" s="27">
        <v>-7.8691611962881075E-6</v>
      </c>
      <c r="FZ202" s="27">
        <v>-4.6340966731924115E-6</v>
      </c>
      <c r="GA202" s="27">
        <v>-6.8297697128272806E-5</v>
      </c>
      <c r="GB202" s="27">
        <v>-1.1230552445232969E-5</v>
      </c>
      <c r="GC202" s="27">
        <v>-3.8199190301999551E-6</v>
      </c>
      <c r="GD202" s="27">
        <v>-1.2272429844965842E-5</v>
      </c>
      <c r="GE202" s="27">
        <v>-6.3449644402491649E-6</v>
      </c>
      <c r="GF202" s="27">
        <v>-9.4118321540673931E-6</v>
      </c>
      <c r="GG202" s="27">
        <v>0</v>
      </c>
      <c r="GH202" s="27">
        <v>-5.0571272784974593E-3</v>
      </c>
      <c r="GI202" s="28">
        <v>-2.5713402806826369E-3</v>
      </c>
    </row>
    <row r="203" spans="2:191" x14ac:dyDescent="0.4">
      <c r="B203" s="23" t="s">
        <v>397</v>
      </c>
      <c r="C203" s="24" t="s">
        <v>398</v>
      </c>
      <c r="D203" s="29">
        <v>0.53799324847805763</v>
      </c>
      <c r="E203" s="29">
        <v>0.43608042353949267</v>
      </c>
      <c r="F203" s="29">
        <v>0.59441892942011199</v>
      </c>
      <c r="G203" s="29">
        <v>0.61396914848345974</v>
      </c>
      <c r="H203" s="29">
        <v>0.496910082649623</v>
      </c>
      <c r="I203" s="29">
        <v>0.520870144277918</v>
      </c>
      <c r="J203" s="29">
        <v>0.24631339256854787</v>
      </c>
      <c r="K203" s="29">
        <v>0.63863583491595255</v>
      </c>
      <c r="L203" s="29">
        <v>0.90809848594058407</v>
      </c>
      <c r="M203" s="29">
        <v>0.52225065768120393</v>
      </c>
      <c r="N203" s="29">
        <v>0.47150208263062526</v>
      </c>
      <c r="O203" s="29">
        <v>0</v>
      </c>
      <c r="P203" s="29">
        <v>0.249601019761513</v>
      </c>
      <c r="Q203" s="29">
        <v>0</v>
      </c>
      <c r="R203" s="29">
        <v>0.48416038092164848</v>
      </c>
      <c r="S203" s="29">
        <v>0</v>
      </c>
      <c r="T203" s="29">
        <v>0.24139167827092492</v>
      </c>
      <c r="U203" s="29">
        <v>0.34730166931637524</v>
      </c>
      <c r="V203" s="29">
        <v>0.17310586488492946</v>
      </c>
      <c r="W203" s="29">
        <v>0.38895323664056813</v>
      </c>
      <c r="X203" s="29">
        <v>0.36284335270613877</v>
      </c>
      <c r="Y203" s="29">
        <v>0.44259965047695327</v>
      </c>
      <c r="Z203" s="29">
        <v>0.34241100767115612</v>
      </c>
      <c r="AA203" s="29">
        <v>0.60410882956878853</v>
      </c>
      <c r="AB203" s="29">
        <v>0.38462337015927545</v>
      </c>
      <c r="AC203" s="29">
        <v>0.24308955223880596</v>
      </c>
      <c r="AD203" s="29">
        <v>0</v>
      </c>
      <c r="AE203" s="29">
        <v>0.31455172413793103</v>
      </c>
      <c r="AF203" s="29">
        <v>0.32656721421387863</v>
      </c>
      <c r="AG203" s="29">
        <v>0</v>
      </c>
      <c r="AH203" s="29">
        <v>0.52005714285714288</v>
      </c>
      <c r="AI203" s="29">
        <v>0.40477938272887876</v>
      </c>
      <c r="AJ203" s="29">
        <v>0.39745190402817521</v>
      </c>
      <c r="AK203" s="29">
        <v>0.36875985663082439</v>
      </c>
      <c r="AL203" s="29">
        <v>0.39167473974930955</v>
      </c>
      <c r="AM203" s="29">
        <v>0.34534814049586776</v>
      </c>
      <c r="AN203" s="29">
        <v>0.47388043161271504</v>
      </c>
      <c r="AO203" s="29">
        <v>0.39069185002245171</v>
      </c>
      <c r="AP203" s="29">
        <v>0</v>
      </c>
      <c r="AQ203" s="29">
        <v>0.31900199600798401</v>
      </c>
      <c r="AR203" s="29">
        <v>0.15224885496183205</v>
      </c>
      <c r="AS203" s="29">
        <v>0.44164048833819242</v>
      </c>
      <c r="AT203" s="29">
        <v>0.46013828603227602</v>
      </c>
      <c r="AU203" s="29">
        <v>0.53631447402525279</v>
      </c>
      <c r="AV203" s="29">
        <v>0.31614285714285717</v>
      </c>
      <c r="AW203" s="29">
        <v>0</v>
      </c>
      <c r="AX203" s="29">
        <v>0.41190213190375269</v>
      </c>
      <c r="AY203" s="29">
        <v>0</v>
      </c>
      <c r="AZ203" s="29">
        <v>0.16799999999999998</v>
      </c>
      <c r="BA203" s="29">
        <v>0</v>
      </c>
      <c r="BB203" s="29">
        <v>0.36396928223844283</v>
      </c>
      <c r="BC203" s="29">
        <v>0.26926315789473682</v>
      </c>
      <c r="BD203" s="29">
        <v>0</v>
      </c>
      <c r="BE203" s="29">
        <v>0.52830970687169632</v>
      </c>
      <c r="BF203" s="29">
        <v>0.33439037433155078</v>
      </c>
      <c r="BG203" s="29">
        <v>0.39755513016845334</v>
      </c>
      <c r="BH203" s="29">
        <v>0.30930391971217575</v>
      </c>
      <c r="BI203" s="29">
        <v>0</v>
      </c>
      <c r="BJ203" s="29">
        <v>0.31411094767808362</v>
      </c>
      <c r="BK203" s="29">
        <v>0.31424999999999997</v>
      </c>
      <c r="BL203" s="29">
        <v>0.36927811993517018</v>
      </c>
      <c r="BM203" s="29">
        <v>0.35777451657122855</v>
      </c>
      <c r="BN203" s="29">
        <v>0.3971851851851852</v>
      </c>
      <c r="BO203" s="29">
        <v>0.51672629506210244</v>
      </c>
      <c r="BP203" s="29">
        <v>0</v>
      </c>
      <c r="BQ203" s="29">
        <v>0.40346832770270269</v>
      </c>
      <c r="BR203" s="29">
        <v>0.47149533690837026</v>
      </c>
      <c r="BS203" s="29">
        <v>0.47234339912539886</v>
      </c>
      <c r="BT203" s="29">
        <v>0.47596610169491527</v>
      </c>
      <c r="BU203" s="29">
        <v>0</v>
      </c>
      <c r="BV203" s="29">
        <v>0.47480059630292187</v>
      </c>
      <c r="BW203" s="29">
        <v>0</v>
      </c>
      <c r="BX203" s="29">
        <v>0</v>
      </c>
      <c r="BY203" s="29">
        <v>0</v>
      </c>
      <c r="BZ203" s="29">
        <v>0</v>
      </c>
      <c r="CA203" s="29">
        <v>0</v>
      </c>
      <c r="CB203" s="29">
        <v>0.39512084148727983</v>
      </c>
      <c r="CC203" s="29">
        <v>0.30116127641224666</v>
      </c>
      <c r="CD203" s="29">
        <v>0.28461097046413503</v>
      </c>
      <c r="CE203" s="29">
        <v>0</v>
      </c>
      <c r="CF203" s="29">
        <v>0.26020238095238096</v>
      </c>
      <c r="CG203" s="29">
        <v>0.18871549712849967</v>
      </c>
      <c r="CH203" s="29">
        <v>0.37557940257286138</v>
      </c>
      <c r="CI203" s="29">
        <v>0.41642870870321219</v>
      </c>
      <c r="CJ203" s="29">
        <v>0.25169353049907578</v>
      </c>
      <c r="CK203" s="29">
        <v>0.50908091974945124</v>
      </c>
      <c r="CL203" s="29">
        <v>0.36439518900343643</v>
      </c>
      <c r="CM203" s="29">
        <v>0.43838877192982451</v>
      </c>
      <c r="CN203" s="29">
        <v>0.37042172419433994</v>
      </c>
      <c r="CO203" s="29">
        <v>0.44069270166453262</v>
      </c>
      <c r="CP203" s="29">
        <v>0.47783616324098899</v>
      </c>
      <c r="CQ203" s="29">
        <v>0.42832606060606065</v>
      </c>
      <c r="CR203" s="29">
        <v>0.39610220820189274</v>
      </c>
      <c r="CS203" s="29">
        <v>0.48285714285714287</v>
      </c>
      <c r="CT203" s="29">
        <v>0.48174269662921343</v>
      </c>
      <c r="CU203" s="29">
        <v>0.44797189929655684</v>
      </c>
      <c r="CV203" s="29">
        <v>0.44290722431283897</v>
      </c>
      <c r="CW203" s="29">
        <v>0.5295064790520988</v>
      </c>
      <c r="CX203" s="29">
        <v>0.34759415180807834</v>
      </c>
      <c r="CY203" s="29">
        <v>0.35185887736424648</v>
      </c>
      <c r="CZ203" s="29">
        <v>0.29712407472682412</v>
      </c>
      <c r="DA203" s="29">
        <v>0.5554974352398051</v>
      </c>
      <c r="DB203" s="29">
        <v>0.43878860846580003</v>
      </c>
      <c r="DC203" s="29">
        <v>0.43537135614702155</v>
      </c>
      <c r="DD203" s="29">
        <v>0</v>
      </c>
      <c r="DE203" s="29">
        <v>0.36042515678467391</v>
      </c>
      <c r="DF203" s="29">
        <v>0.36030657918884201</v>
      </c>
      <c r="DG203" s="29">
        <v>0.39502280650174304</v>
      </c>
      <c r="DH203" s="29">
        <v>0.3216608929946112</v>
      </c>
      <c r="DI203" s="29">
        <v>0.33198090322450441</v>
      </c>
      <c r="DJ203" s="29">
        <v>0.42885115877896951</v>
      </c>
      <c r="DK203" s="29">
        <v>0.34859088265231936</v>
      </c>
      <c r="DL203" s="29">
        <v>0.36307632014489583</v>
      </c>
      <c r="DM203" s="29">
        <v>0.38425141372459121</v>
      </c>
      <c r="DN203" s="29">
        <v>0.33470010282475487</v>
      </c>
      <c r="DO203" s="29">
        <v>0</v>
      </c>
      <c r="DP203" s="29">
        <v>0</v>
      </c>
      <c r="DQ203" s="29">
        <v>0</v>
      </c>
      <c r="DR203" s="29">
        <v>0.25654775191495682</v>
      </c>
      <c r="DS203" s="29">
        <v>0.39010256410256411</v>
      </c>
      <c r="DT203" s="29">
        <v>0.34528650330144017</v>
      </c>
      <c r="DU203" s="29">
        <v>0.44293645484949828</v>
      </c>
      <c r="DV203" s="29">
        <v>0.31483868092691625</v>
      </c>
      <c r="DW203" s="29">
        <v>0.36863167259786478</v>
      </c>
      <c r="DX203" s="29">
        <v>0.38864460179807458</v>
      </c>
      <c r="DY203" s="29">
        <v>0.32657112316266873</v>
      </c>
      <c r="DZ203" s="29">
        <v>0.47529626656625751</v>
      </c>
      <c r="EA203" s="29">
        <v>0.45537823587580784</v>
      </c>
      <c r="EB203" s="29">
        <v>0.44410353607923597</v>
      </c>
      <c r="EC203" s="29">
        <v>0.49059408838855267</v>
      </c>
      <c r="ED203" s="29">
        <v>0.51641022035649775</v>
      </c>
      <c r="EE203" s="29">
        <v>0.39096533550352225</v>
      </c>
      <c r="EF203" s="29">
        <v>0.31444370185087112</v>
      </c>
      <c r="EG203" s="29">
        <v>0</v>
      </c>
      <c r="EH203" s="29">
        <v>0.44594843951521362</v>
      </c>
      <c r="EI203" s="29">
        <v>0.65888018167601448</v>
      </c>
      <c r="EJ203" s="29">
        <v>0.72696401121947507</v>
      </c>
      <c r="EK203" s="29">
        <v>0.6671680594112902</v>
      </c>
      <c r="EL203" s="29">
        <v>0.66020968598829621</v>
      </c>
      <c r="EM203" s="29">
        <v>0.69807337419024584</v>
      </c>
      <c r="EN203" s="29">
        <v>0.73766748854580744</v>
      </c>
      <c r="EO203" s="29">
        <v>0.74153043464681023</v>
      </c>
      <c r="EP203" s="29">
        <v>0.90244193056551825</v>
      </c>
      <c r="EQ203" s="29">
        <v>0.68238316454714798</v>
      </c>
      <c r="ER203" s="29">
        <v>0.57599867156646867</v>
      </c>
      <c r="ES203" s="29">
        <v>0.74115724959152696</v>
      </c>
      <c r="ET203" s="29">
        <v>0.75721525713954363</v>
      </c>
      <c r="EU203" s="29">
        <v>0</v>
      </c>
      <c r="EV203" s="29">
        <v>0</v>
      </c>
      <c r="EW203" s="29">
        <v>0</v>
      </c>
      <c r="EX203" s="29">
        <v>0.44283273745574953</v>
      </c>
      <c r="EY203" s="29">
        <v>0</v>
      </c>
      <c r="EZ203" s="29">
        <v>0</v>
      </c>
      <c r="FA203" s="29">
        <v>0.68519505901280575</v>
      </c>
      <c r="FB203" s="29">
        <v>0.63759035541882403</v>
      </c>
      <c r="FC203" s="29">
        <v>0.56647677895970872</v>
      </c>
      <c r="FD203" s="29">
        <v>0.69791130857033845</v>
      </c>
      <c r="FE203" s="29">
        <v>0.78269208054134376</v>
      </c>
      <c r="FF203" s="29">
        <v>0.53702326318083859</v>
      </c>
      <c r="FG203" s="29">
        <v>0.43637281586177362</v>
      </c>
      <c r="FH203" s="29">
        <v>0.59690426837547628</v>
      </c>
      <c r="FI203" s="29">
        <v>0.25138116880596983</v>
      </c>
      <c r="FJ203" s="29">
        <v>0.44278097641769854</v>
      </c>
      <c r="FK203" s="29">
        <v>0.66005305830330063</v>
      </c>
      <c r="FL203" s="29">
        <v>0.73288102326691917</v>
      </c>
      <c r="FM203" s="29">
        <v>0.84882036093645119</v>
      </c>
      <c r="FN203" s="29">
        <v>0.60890291373880934</v>
      </c>
      <c r="FO203" s="29">
        <v>0.68680431076208381</v>
      </c>
      <c r="FP203" s="29">
        <v>0.57692872661604233</v>
      </c>
      <c r="FQ203" s="29">
        <v>0.5603202385814352</v>
      </c>
      <c r="FR203" s="29">
        <v>0.64646896568669421</v>
      </c>
      <c r="FS203" s="29">
        <v>0.70901629990475368</v>
      </c>
      <c r="FT203" s="29">
        <v>0.77150724911854052</v>
      </c>
      <c r="FU203" s="29">
        <v>0.57967027690581274</v>
      </c>
      <c r="FV203" s="29">
        <v>0.65823849729078232</v>
      </c>
      <c r="FW203" s="29">
        <v>0.75521659867538882</v>
      </c>
      <c r="FX203" s="29">
        <v>0.2906238505473287</v>
      </c>
      <c r="FY203" s="29">
        <v>0.45250283365733568</v>
      </c>
      <c r="FZ203" s="29">
        <v>0.3027736526507111</v>
      </c>
      <c r="GA203" s="29">
        <v>0.74555055162626072</v>
      </c>
      <c r="GB203" s="29">
        <v>0.48505587450275034</v>
      </c>
      <c r="GC203" s="29">
        <v>0.40210306516045341</v>
      </c>
      <c r="GD203" s="29">
        <v>0.67453072094587063</v>
      </c>
      <c r="GE203" s="29">
        <v>0.71501429978289621</v>
      </c>
      <c r="GF203" s="29">
        <v>0.66188310695567842</v>
      </c>
      <c r="GG203" s="29">
        <v>0</v>
      </c>
      <c r="GH203" s="29">
        <v>0.41175599801659368</v>
      </c>
      <c r="GI203" s="30">
        <v>0.54750424699113376</v>
      </c>
    </row>
    <row r="204" spans="2:191" s="4" customFormat="1" x14ac:dyDescent="0.4">
      <c r="B204" s="23" t="s">
        <v>190</v>
      </c>
      <c r="C204" s="24" t="s">
        <v>399</v>
      </c>
      <c r="D204" s="31">
        <v>1</v>
      </c>
      <c r="E204" s="32">
        <v>1</v>
      </c>
      <c r="F204" s="29">
        <v>1</v>
      </c>
      <c r="G204" s="29">
        <v>1</v>
      </c>
      <c r="H204" s="29">
        <v>1</v>
      </c>
      <c r="I204" s="29">
        <v>1</v>
      </c>
      <c r="J204" s="29">
        <v>1</v>
      </c>
      <c r="K204" s="29">
        <v>1</v>
      </c>
      <c r="L204" s="29">
        <v>1</v>
      </c>
      <c r="M204" s="29">
        <v>1</v>
      </c>
      <c r="N204" s="29">
        <v>1</v>
      </c>
      <c r="O204" s="29">
        <v>0</v>
      </c>
      <c r="P204" s="29">
        <v>1</v>
      </c>
      <c r="Q204" s="29">
        <v>0</v>
      </c>
      <c r="R204" s="29">
        <v>1</v>
      </c>
      <c r="S204" s="29">
        <v>0</v>
      </c>
      <c r="T204" s="29">
        <v>1</v>
      </c>
      <c r="U204" s="29">
        <v>1</v>
      </c>
      <c r="V204" s="29">
        <v>1</v>
      </c>
      <c r="W204" s="29">
        <v>1</v>
      </c>
      <c r="X204" s="29">
        <v>1</v>
      </c>
      <c r="Y204" s="29">
        <v>1</v>
      </c>
      <c r="Z204" s="29">
        <v>1</v>
      </c>
      <c r="AA204" s="29">
        <v>1</v>
      </c>
      <c r="AB204" s="29">
        <v>1</v>
      </c>
      <c r="AC204" s="29">
        <v>1</v>
      </c>
      <c r="AD204" s="29">
        <v>0</v>
      </c>
      <c r="AE204" s="29">
        <v>1</v>
      </c>
      <c r="AF204" s="29">
        <v>1</v>
      </c>
      <c r="AG204" s="29">
        <v>0</v>
      </c>
      <c r="AH204" s="29">
        <v>1</v>
      </c>
      <c r="AI204" s="29">
        <v>1</v>
      </c>
      <c r="AJ204" s="29">
        <v>1</v>
      </c>
      <c r="AK204" s="29">
        <v>1</v>
      </c>
      <c r="AL204" s="29">
        <v>1</v>
      </c>
      <c r="AM204" s="29">
        <v>1</v>
      </c>
      <c r="AN204" s="29">
        <v>1</v>
      </c>
      <c r="AO204" s="29">
        <v>1</v>
      </c>
      <c r="AP204" s="29">
        <v>0</v>
      </c>
      <c r="AQ204" s="29">
        <v>1</v>
      </c>
      <c r="AR204" s="29">
        <v>1</v>
      </c>
      <c r="AS204" s="29">
        <v>1</v>
      </c>
      <c r="AT204" s="29">
        <v>1</v>
      </c>
      <c r="AU204" s="29">
        <v>1</v>
      </c>
      <c r="AV204" s="29">
        <v>1</v>
      </c>
      <c r="AW204" s="29">
        <v>0</v>
      </c>
      <c r="AX204" s="29">
        <v>1</v>
      </c>
      <c r="AY204" s="29">
        <v>0</v>
      </c>
      <c r="AZ204" s="29">
        <v>1</v>
      </c>
      <c r="BA204" s="29">
        <v>0</v>
      </c>
      <c r="BB204" s="29">
        <v>1</v>
      </c>
      <c r="BC204" s="29">
        <v>1</v>
      </c>
      <c r="BD204" s="29">
        <v>0</v>
      </c>
      <c r="BE204" s="29">
        <v>1</v>
      </c>
      <c r="BF204" s="29">
        <v>1</v>
      </c>
      <c r="BG204" s="29">
        <v>1</v>
      </c>
      <c r="BH204" s="29">
        <v>1</v>
      </c>
      <c r="BI204" s="29">
        <v>0</v>
      </c>
      <c r="BJ204" s="29">
        <v>1</v>
      </c>
      <c r="BK204" s="29">
        <v>1</v>
      </c>
      <c r="BL204" s="29">
        <v>1</v>
      </c>
      <c r="BM204" s="29">
        <v>1</v>
      </c>
      <c r="BN204" s="29">
        <v>1</v>
      </c>
      <c r="BO204" s="29">
        <v>1</v>
      </c>
      <c r="BP204" s="29">
        <v>0</v>
      </c>
      <c r="BQ204" s="29">
        <v>1</v>
      </c>
      <c r="BR204" s="29">
        <v>1</v>
      </c>
      <c r="BS204" s="29">
        <v>1</v>
      </c>
      <c r="BT204" s="29">
        <v>1</v>
      </c>
      <c r="BU204" s="29">
        <v>0</v>
      </c>
      <c r="BV204" s="29">
        <v>1</v>
      </c>
      <c r="BW204" s="29">
        <v>0</v>
      </c>
      <c r="BX204" s="29">
        <v>0</v>
      </c>
      <c r="BY204" s="29">
        <v>0</v>
      </c>
      <c r="BZ204" s="29">
        <v>0</v>
      </c>
      <c r="CA204" s="29">
        <v>0</v>
      </c>
      <c r="CB204" s="29">
        <v>1</v>
      </c>
      <c r="CC204" s="29">
        <v>1</v>
      </c>
      <c r="CD204" s="29">
        <v>1</v>
      </c>
      <c r="CE204" s="29">
        <v>0</v>
      </c>
      <c r="CF204" s="29">
        <v>1</v>
      </c>
      <c r="CG204" s="29">
        <v>1</v>
      </c>
      <c r="CH204" s="29">
        <v>1</v>
      </c>
      <c r="CI204" s="29">
        <v>1</v>
      </c>
      <c r="CJ204" s="29">
        <v>1</v>
      </c>
      <c r="CK204" s="29">
        <v>1</v>
      </c>
      <c r="CL204" s="29">
        <v>1</v>
      </c>
      <c r="CM204" s="29">
        <v>1</v>
      </c>
      <c r="CN204" s="29">
        <v>1</v>
      </c>
      <c r="CO204" s="29">
        <v>1</v>
      </c>
      <c r="CP204" s="29">
        <v>1</v>
      </c>
      <c r="CQ204" s="29">
        <v>1</v>
      </c>
      <c r="CR204" s="29">
        <v>1</v>
      </c>
      <c r="CS204" s="29">
        <v>1</v>
      </c>
      <c r="CT204" s="29">
        <v>1</v>
      </c>
      <c r="CU204" s="29">
        <v>1</v>
      </c>
      <c r="CV204" s="29">
        <v>1</v>
      </c>
      <c r="CW204" s="29">
        <v>1</v>
      </c>
      <c r="CX204" s="29">
        <v>1</v>
      </c>
      <c r="CY204" s="29">
        <v>1</v>
      </c>
      <c r="CZ204" s="29">
        <v>1</v>
      </c>
      <c r="DA204" s="29">
        <v>1</v>
      </c>
      <c r="DB204" s="29">
        <v>1</v>
      </c>
      <c r="DC204" s="29">
        <v>1</v>
      </c>
      <c r="DD204" s="29">
        <v>0</v>
      </c>
      <c r="DE204" s="29">
        <v>1</v>
      </c>
      <c r="DF204" s="29">
        <v>1</v>
      </c>
      <c r="DG204" s="29">
        <v>1</v>
      </c>
      <c r="DH204" s="29">
        <v>1</v>
      </c>
      <c r="DI204" s="29">
        <v>1</v>
      </c>
      <c r="DJ204" s="29">
        <v>1</v>
      </c>
      <c r="DK204" s="29">
        <v>1</v>
      </c>
      <c r="DL204" s="29">
        <v>1</v>
      </c>
      <c r="DM204" s="29">
        <v>1</v>
      </c>
      <c r="DN204" s="29">
        <v>1</v>
      </c>
      <c r="DO204" s="29">
        <v>0</v>
      </c>
      <c r="DP204" s="29">
        <v>0</v>
      </c>
      <c r="DQ204" s="29">
        <v>0</v>
      </c>
      <c r="DR204" s="29">
        <v>1</v>
      </c>
      <c r="DS204" s="29">
        <v>1</v>
      </c>
      <c r="DT204" s="29">
        <v>1</v>
      </c>
      <c r="DU204" s="29">
        <v>1</v>
      </c>
      <c r="DV204" s="29">
        <v>1</v>
      </c>
      <c r="DW204" s="29">
        <v>1</v>
      </c>
      <c r="DX204" s="29">
        <v>1</v>
      </c>
      <c r="DY204" s="29">
        <v>1</v>
      </c>
      <c r="DZ204" s="29">
        <v>1</v>
      </c>
      <c r="EA204" s="29">
        <v>1</v>
      </c>
      <c r="EB204" s="29">
        <v>1</v>
      </c>
      <c r="EC204" s="29">
        <v>1</v>
      </c>
      <c r="ED204" s="29">
        <v>1</v>
      </c>
      <c r="EE204" s="29">
        <v>1</v>
      </c>
      <c r="EF204" s="29">
        <v>1</v>
      </c>
      <c r="EG204" s="29">
        <v>0</v>
      </c>
      <c r="EH204" s="29">
        <v>1</v>
      </c>
      <c r="EI204" s="29">
        <v>1</v>
      </c>
      <c r="EJ204" s="29">
        <v>1</v>
      </c>
      <c r="EK204" s="29">
        <v>1</v>
      </c>
      <c r="EL204" s="29">
        <v>1</v>
      </c>
      <c r="EM204" s="29">
        <v>1</v>
      </c>
      <c r="EN204" s="29">
        <v>1</v>
      </c>
      <c r="EO204" s="29">
        <v>1</v>
      </c>
      <c r="EP204" s="29">
        <v>1</v>
      </c>
      <c r="EQ204" s="29">
        <v>1</v>
      </c>
      <c r="ER204" s="29">
        <v>1</v>
      </c>
      <c r="ES204" s="29">
        <v>1</v>
      </c>
      <c r="ET204" s="29">
        <v>1</v>
      </c>
      <c r="EU204" s="29">
        <v>1</v>
      </c>
      <c r="EV204" s="29">
        <v>1</v>
      </c>
      <c r="EW204" s="29">
        <v>0</v>
      </c>
      <c r="EX204" s="29">
        <v>1</v>
      </c>
      <c r="EY204" s="29">
        <v>0</v>
      </c>
      <c r="EZ204" s="29">
        <v>0</v>
      </c>
      <c r="FA204" s="29">
        <v>1</v>
      </c>
      <c r="FB204" s="29">
        <v>1</v>
      </c>
      <c r="FC204" s="29">
        <v>1</v>
      </c>
      <c r="FD204" s="29">
        <v>1</v>
      </c>
      <c r="FE204" s="29">
        <v>1</v>
      </c>
      <c r="FF204" s="29">
        <v>1</v>
      </c>
      <c r="FG204" s="29">
        <v>1</v>
      </c>
      <c r="FH204" s="29">
        <v>1</v>
      </c>
      <c r="FI204" s="29">
        <v>1</v>
      </c>
      <c r="FJ204" s="29">
        <v>1</v>
      </c>
      <c r="FK204" s="29">
        <v>1</v>
      </c>
      <c r="FL204" s="29">
        <v>1</v>
      </c>
      <c r="FM204" s="29">
        <v>1</v>
      </c>
      <c r="FN204" s="29">
        <v>1</v>
      </c>
      <c r="FO204" s="29">
        <v>1</v>
      </c>
      <c r="FP204" s="29">
        <v>1</v>
      </c>
      <c r="FQ204" s="29">
        <v>1</v>
      </c>
      <c r="FR204" s="29">
        <v>1</v>
      </c>
      <c r="FS204" s="29">
        <v>1</v>
      </c>
      <c r="FT204" s="29">
        <v>1</v>
      </c>
      <c r="FU204" s="29">
        <v>1</v>
      </c>
      <c r="FV204" s="29">
        <v>1</v>
      </c>
      <c r="FW204" s="29">
        <v>1</v>
      </c>
      <c r="FX204" s="29">
        <v>1</v>
      </c>
      <c r="FY204" s="29">
        <v>1</v>
      </c>
      <c r="FZ204" s="29">
        <v>1</v>
      </c>
      <c r="GA204" s="29">
        <v>1</v>
      </c>
      <c r="GB204" s="29">
        <v>1</v>
      </c>
      <c r="GC204" s="29">
        <v>1</v>
      </c>
      <c r="GD204" s="29">
        <v>1</v>
      </c>
      <c r="GE204" s="29">
        <v>1</v>
      </c>
      <c r="GF204" s="29">
        <v>1</v>
      </c>
      <c r="GG204" s="29">
        <v>1</v>
      </c>
      <c r="GH204" s="29">
        <v>1</v>
      </c>
      <c r="GI204" s="30">
        <v>1</v>
      </c>
    </row>
    <row r="205" spans="2:191" x14ac:dyDescent="0.4">
      <c r="GI205" s="25"/>
    </row>
    <row r="206" spans="2:191" s="7" customFormat="1" ht="24" customHeight="1" x14ac:dyDescent="0.4">
      <c r="C206" s="26"/>
    </row>
    <row r="207" spans="2:191" s="7" customFormat="1" ht="24" customHeight="1" x14ac:dyDescent="0.4">
      <c r="C207" s="26"/>
    </row>
    <row r="208" spans="2:191" s="7" customFormat="1" x14ac:dyDescent="0.4">
      <c r="C208" s="26"/>
    </row>
    <row r="209" spans="3:3" s="7" customFormat="1" x14ac:dyDescent="0.4">
      <c r="C209" s="26"/>
    </row>
    <row r="210" spans="3:3" s="7" customFormat="1" x14ac:dyDescent="0.4">
      <c r="C210" s="26"/>
    </row>
    <row r="211" spans="3:3" s="7" customFormat="1" x14ac:dyDescent="0.4">
      <c r="C211" s="26"/>
    </row>
    <row r="212" spans="3:3" s="7" customFormat="1" x14ac:dyDescent="0.4">
      <c r="C212" s="26"/>
    </row>
    <row r="213" spans="3:3" s="7" customFormat="1" x14ac:dyDescent="0.4">
      <c r="C213" s="26"/>
    </row>
    <row r="214" spans="3:3" s="7" customFormat="1" x14ac:dyDescent="0.4">
      <c r="C214" s="26"/>
    </row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投入係数表（統合小分類18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0-05-27T23:59:50Z</dcterms:modified>
</cp:coreProperties>
</file>